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tables/table1.xml><?xml version="1.0" encoding="utf-8"?>
<table xmlns="http://schemas.openxmlformats.org/spreadsheetml/2006/main" id="1" name="СПИСОК_ІТП" displayName="СПИСОК_ІТП" ref="A1:C374" totalsRowShown="0">
  <autoFilter ref="A1:C374">
    <filterColumn colId="1">
      <filters>
        <filter val="ПАТ &quot;Облтеплокомуненерго&quot;"/>
      </filters>
    </filterColumn>
  </autoFilter>
  <tableColumns count="3">
    <tableColumn id="1" name="КОД ЄДРПОУ" dataDxfId="8">
      <calculatedColumnFormula>INDEX(ЛІЦЕНЗІАТИ[],MATCH(СПИСОК_ІТП[[#This Row],[ЛІЦЕНЗІАТ]],ЛІЦЕНЗІАТИ[NAZVA],0),2)</calculatedColumnFormula>
    </tableColumn>
    <tableColumn id="2" name="ЛІЦЕНЗІАТ"/>
    <tableColumn id="3" name="АДРЕСА ІТП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ЛІЦЕНЗІАТИ" displayName="ЛІЦЕНЗІАТИ" ref="A1:C27" totalsRowShown="0" dataDxfId="5" headerRowBorderDxfId="6" tableBorderDxfId="4" totalsRowBorderDxfId="3">
  <autoFilter ref="A1:C27"/>
  <tableColumns count="3">
    <tableColumn id="1" name="№" dataDxfId="2" dataCellStyle="Обычный 2 2">
      <calculatedColumnFormula>A1+1</calculatedColumnFormula>
    </tableColumn>
    <tableColumn id="2" name="KOD_LIC" dataDxfId="1" dataCellStyle="Обычный 10"/>
    <tableColumn id="3" name="NAZVA" dataDxfId="0" dataCellStyle="Обычный 2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AK123"/>
  <sheetViews>
    <sheetView tabSelected="1" view="pageBreakPreview" zoomScale="70" zoomScaleNormal="70" zoomScaleSheetLayoutView="70" workbookViewId="0">
      <pane xSplit="2" ySplit="12" topLeftCell="C13" activePane="bottomRight" state="frozen"/>
      <selection activeCell="A22" sqref="A22:L22"/>
      <selection pane="topRight" activeCell="A22" sqref="A22:L22"/>
      <selection pane="bottomLeft" activeCell="A22" sqref="A22:L22"/>
      <selection pane="bottomRight" activeCell="E14" sqref="E14"/>
    </sheetView>
  </sheetViews>
  <sheetFormatPr defaultRowHeight="15" outlineLevelCol="1" x14ac:dyDescent="0.25"/>
  <cols>
    <col min="1" max="1" width="11" bestFit="1" customWidth="1"/>
    <col min="2" max="2" width="64.42578125" customWidth="1"/>
    <col min="3" max="4" width="25.140625" customWidth="1"/>
    <col min="5" max="5" width="20.85546875" customWidth="1"/>
    <col min="6" max="6" width="14.42578125" customWidth="1"/>
    <col min="7" max="7" width="18.140625" customWidth="1"/>
    <col min="8" max="8" width="15.5703125" customWidth="1"/>
    <col min="9" max="9" width="19.85546875" customWidth="1"/>
    <col min="10" max="10" width="13.140625" customWidth="1"/>
    <col min="11" max="11" width="16.7109375" customWidth="1"/>
    <col min="12" max="12" width="14.5703125" customWidth="1"/>
    <col min="13" max="28" width="0" hidden="1" customWidth="1" outlineLevel="1"/>
    <col min="29" max="29" width="11.140625" customWidth="1" collapsed="1"/>
    <col min="30" max="30" width="7.140625" customWidth="1"/>
    <col min="31" max="31" width="14.7109375" customWidth="1"/>
    <col min="32" max="32" width="8.140625" customWidth="1"/>
  </cols>
  <sheetData>
    <row r="1" spans="1:37" ht="37.5" customHeight="1" x14ac:dyDescent="0.3">
      <c r="A1" s="4"/>
      <c r="B1" s="4"/>
      <c r="C1" s="4"/>
      <c r="D1" s="4"/>
      <c r="E1" s="4"/>
      <c r="F1" s="4"/>
      <c r="G1" s="4"/>
      <c r="H1" s="4"/>
      <c r="I1" s="4"/>
      <c r="J1" s="4" t="s">
        <v>42</v>
      </c>
      <c r="K1" s="4"/>
      <c r="L1" s="4"/>
    </row>
    <row r="2" spans="1:37" ht="48.75" customHeight="1" x14ac:dyDescent="0.3">
      <c r="A2" s="4"/>
      <c r="B2" s="4"/>
      <c r="C2" s="4"/>
      <c r="D2" s="4"/>
      <c r="E2" s="4"/>
      <c r="F2" s="4"/>
      <c r="G2" s="4"/>
      <c r="H2" s="4"/>
      <c r="I2" s="4"/>
      <c r="J2" s="50" t="s">
        <v>31</v>
      </c>
      <c r="K2" s="50"/>
      <c r="L2" s="50"/>
    </row>
    <row r="3" spans="1:37" ht="18.75" x14ac:dyDescent="0.3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</row>
    <row r="4" spans="1:37" ht="55.5" customHeight="1" x14ac:dyDescent="0.3">
      <c r="A4" s="51" t="s">
        <v>486</v>
      </c>
      <c r="B4" s="51"/>
      <c r="C4" s="51"/>
      <c r="D4" s="51"/>
      <c r="E4" s="51"/>
      <c r="F4" s="51"/>
      <c r="G4" s="51"/>
      <c r="H4" s="51"/>
      <c r="I4" s="51"/>
      <c r="J4" s="51"/>
      <c r="K4" s="51"/>
      <c r="L4" s="51"/>
      <c r="O4" s="48" t="s">
        <v>46</v>
      </c>
      <c r="P4" s="48"/>
      <c r="Q4" s="48"/>
      <c r="R4" s="48"/>
      <c r="S4" s="48"/>
      <c r="T4" s="48"/>
      <c r="U4" s="48"/>
      <c r="V4" s="48"/>
      <c r="W4" s="48"/>
      <c r="X4" s="48"/>
      <c r="Y4" s="48"/>
      <c r="Z4" s="48"/>
    </row>
    <row r="5" spans="1:37" ht="21" customHeight="1" x14ac:dyDescent="0.3">
      <c r="A5" s="13"/>
      <c r="B5" s="13"/>
      <c r="C5" s="55" t="s">
        <v>475</v>
      </c>
      <c r="D5" s="55"/>
      <c r="E5" s="55"/>
      <c r="F5" s="55"/>
      <c r="G5" s="55"/>
      <c r="H5" s="13"/>
      <c r="I5" s="13"/>
      <c r="J5" s="13"/>
      <c r="K5" s="13"/>
      <c r="L5" s="13"/>
    </row>
    <row r="6" spans="1:37" ht="18.75" x14ac:dyDescent="0.3">
      <c r="A6" s="4"/>
      <c r="B6" s="4"/>
      <c r="C6" s="54" t="s">
        <v>43</v>
      </c>
      <c r="D6" s="54"/>
      <c r="E6" s="54"/>
      <c r="F6" s="54"/>
      <c r="G6" s="54"/>
      <c r="H6" s="4"/>
      <c r="I6" s="4"/>
      <c r="J6" s="4"/>
      <c r="K6" s="4"/>
      <c r="L6" s="5" t="s">
        <v>6</v>
      </c>
      <c r="O6" t="s">
        <v>44</v>
      </c>
    </row>
    <row r="7" spans="1:37" ht="15.75" customHeight="1" x14ac:dyDescent="0.25">
      <c r="A7" s="52" t="s">
        <v>0</v>
      </c>
      <c r="B7" s="52" t="s">
        <v>7</v>
      </c>
      <c r="C7" s="53" t="s">
        <v>493</v>
      </c>
      <c r="D7" s="52" t="s">
        <v>494</v>
      </c>
      <c r="E7" s="52" t="s">
        <v>45</v>
      </c>
      <c r="F7" s="52"/>
      <c r="G7" s="52"/>
      <c r="H7" s="52"/>
      <c r="I7" s="52"/>
      <c r="J7" s="52"/>
      <c r="K7" s="52"/>
      <c r="L7" s="52"/>
      <c r="O7" s="49" t="s">
        <v>8</v>
      </c>
      <c r="P7" s="49"/>
      <c r="Q7" s="49"/>
      <c r="R7" s="49"/>
      <c r="S7" s="49"/>
      <c r="T7" s="49"/>
      <c r="U7" s="49"/>
      <c r="V7" s="49"/>
    </row>
    <row r="8" spans="1:37" ht="21" customHeight="1" x14ac:dyDescent="0.25">
      <c r="A8" s="52"/>
      <c r="B8" s="52"/>
      <c r="C8" s="53"/>
      <c r="D8" s="52"/>
      <c r="E8" s="52" t="s">
        <v>1</v>
      </c>
      <c r="F8" s="52"/>
      <c r="G8" s="52" t="s">
        <v>9</v>
      </c>
      <c r="H8" s="52"/>
      <c r="I8" s="52" t="s">
        <v>10</v>
      </c>
      <c r="J8" s="52"/>
      <c r="K8" s="52" t="s">
        <v>11</v>
      </c>
      <c r="L8" s="52"/>
      <c r="O8" s="46" t="s">
        <v>33</v>
      </c>
      <c r="P8" s="47"/>
    </row>
    <row r="9" spans="1:37" ht="7.5" customHeight="1" x14ac:dyDescent="0.25">
      <c r="A9" s="52"/>
      <c r="B9" s="52"/>
      <c r="C9" s="53"/>
      <c r="D9" s="52"/>
      <c r="E9" s="52"/>
      <c r="F9" s="52"/>
      <c r="G9" s="52"/>
      <c r="H9" s="52"/>
      <c r="I9" s="52"/>
      <c r="J9" s="52"/>
      <c r="K9" s="52"/>
      <c r="L9" s="52"/>
      <c r="O9" s="46"/>
      <c r="P9" s="47"/>
    </row>
    <row r="10" spans="1:37" ht="33.75" customHeight="1" x14ac:dyDescent="0.25">
      <c r="A10" s="52"/>
      <c r="B10" s="52"/>
      <c r="C10" s="53"/>
      <c r="D10" s="52"/>
      <c r="E10" s="52"/>
      <c r="F10" s="52"/>
      <c r="G10" s="52"/>
      <c r="H10" s="52"/>
      <c r="I10" s="52"/>
      <c r="J10" s="52"/>
      <c r="K10" s="52"/>
      <c r="L10" s="52"/>
      <c r="O10" s="46"/>
      <c r="P10" s="47"/>
      <c r="AD10" s="35"/>
      <c r="AE10" s="35"/>
      <c r="AF10" s="35"/>
      <c r="AG10" s="35"/>
      <c r="AH10" s="35"/>
      <c r="AI10" s="35"/>
      <c r="AJ10" s="35"/>
      <c r="AK10" s="35"/>
    </row>
    <row r="11" spans="1:37" ht="22.5" x14ac:dyDescent="0.25">
      <c r="A11" s="52"/>
      <c r="B11" s="52"/>
      <c r="C11" s="12" t="s">
        <v>12</v>
      </c>
      <c r="D11" s="12" t="s">
        <v>12</v>
      </c>
      <c r="E11" s="12" t="s">
        <v>12</v>
      </c>
      <c r="F11" s="12" t="s">
        <v>47</v>
      </c>
      <c r="G11" s="12" t="s">
        <v>12</v>
      </c>
      <c r="H11" s="12" t="s">
        <v>47</v>
      </c>
      <c r="I11" s="12" t="s">
        <v>12</v>
      </c>
      <c r="J11" s="12" t="s">
        <v>47</v>
      </c>
      <c r="K11" s="12" t="s">
        <v>12</v>
      </c>
      <c r="L11" s="12" t="s">
        <v>47</v>
      </c>
      <c r="O11" s="46"/>
      <c r="P11" s="47"/>
      <c r="AD11" s="35"/>
      <c r="AE11" s="35"/>
      <c r="AF11" s="35"/>
      <c r="AG11" s="35"/>
      <c r="AH11" s="35"/>
      <c r="AI11" s="35"/>
      <c r="AJ11" s="35"/>
      <c r="AK11" s="35"/>
    </row>
    <row r="12" spans="1:37" ht="18.75" x14ac:dyDescent="0.25">
      <c r="A12" s="12">
        <v>1</v>
      </c>
      <c r="B12" s="12">
        <v>2</v>
      </c>
      <c r="C12" s="12">
        <v>3</v>
      </c>
      <c r="D12" s="12">
        <v>4</v>
      </c>
      <c r="E12" s="12">
        <v>5</v>
      </c>
      <c r="F12" s="12">
        <v>6</v>
      </c>
      <c r="G12" s="12">
        <v>7</v>
      </c>
      <c r="H12" s="12">
        <v>8</v>
      </c>
      <c r="I12" s="12">
        <v>9</v>
      </c>
      <c r="J12" s="12">
        <v>10</v>
      </c>
      <c r="K12" s="12">
        <v>11</v>
      </c>
      <c r="L12" s="12">
        <v>12</v>
      </c>
      <c r="AD12" s="35"/>
      <c r="AE12" s="35"/>
      <c r="AF12" s="35"/>
      <c r="AG12" s="35"/>
      <c r="AH12" s="35"/>
      <c r="AI12" s="35"/>
      <c r="AJ12" s="35"/>
      <c r="AK12" s="35"/>
    </row>
    <row r="13" spans="1:37" ht="18.75" x14ac:dyDescent="0.25">
      <c r="A13" s="12">
        <v>1</v>
      </c>
      <c r="B13" s="6" t="s">
        <v>37</v>
      </c>
      <c r="C13" s="28">
        <v>12482.023163900001</v>
      </c>
      <c r="D13" s="26">
        <v>17298.475211919995</v>
      </c>
      <c r="E13" s="28">
        <v>16619.329164919996</v>
      </c>
      <c r="F13" s="32">
        <v>88.430758679537988</v>
      </c>
      <c r="G13" s="28">
        <v>653.93617952000011</v>
      </c>
      <c r="H13" s="32">
        <v>132.09209444981306</v>
      </c>
      <c r="I13" s="28">
        <v>25.209867480000003</v>
      </c>
      <c r="J13" s="32">
        <v>137.73550644426359</v>
      </c>
      <c r="K13" s="28">
        <v>0</v>
      </c>
      <c r="L13" s="26">
        <v>0</v>
      </c>
      <c r="AD13" s="35"/>
      <c r="AE13" s="35"/>
      <c r="AF13" s="35"/>
      <c r="AG13" s="35"/>
      <c r="AH13" s="35"/>
      <c r="AI13" s="35"/>
      <c r="AJ13" s="35"/>
      <c r="AK13" s="35"/>
    </row>
    <row r="14" spans="1:37" ht="47.25" customHeight="1" x14ac:dyDescent="0.25">
      <c r="A14" s="7" t="s">
        <v>19</v>
      </c>
      <c r="B14" s="8" t="s">
        <v>32</v>
      </c>
      <c r="C14" s="32">
        <v>11023.428133900001</v>
      </c>
      <c r="D14" s="32">
        <v>15004.807080879997</v>
      </c>
      <c r="E14" s="29">
        <v>14386.648665199997</v>
      </c>
      <c r="F14" s="29">
        <v>76.550758679537992</v>
      </c>
      <c r="G14" s="27">
        <v>595.12295648000008</v>
      </c>
      <c r="H14" s="29">
        <v>120.21209444981305</v>
      </c>
      <c r="I14" s="27">
        <v>23.035459200000005</v>
      </c>
      <c r="J14" s="29">
        <v>125.85550644426361</v>
      </c>
      <c r="K14" s="27">
        <v>0</v>
      </c>
      <c r="L14" s="29">
        <v>0</v>
      </c>
      <c r="AD14" s="35"/>
      <c r="AE14" s="35"/>
      <c r="AF14" s="35"/>
      <c r="AG14" s="35"/>
      <c r="AH14" s="35"/>
      <c r="AI14" s="35"/>
      <c r="AJ14" s="35"/>
      <c r="AK14" s="35"/>
    </row>
    <row r="15" spans="1:37" ht="39.75" customHeight="1" x14ac:dyDescent="0.25">
      <c r="A15" s="7" t="s">
        <v>20</v>
      </c>
      <c r="B15" s="8" t="s">
        <v>13</v>
      </c>
      <c r="C15" s="32">
        <v>1458.59503</v>
      </c>
      <c r="D15" s="32">
        <v>2293.6681310399999</v>
      </c>
      <c r="E15" s="29">
        <v>2232.6804997199997</v>
      </c>
      <c r="F15" s="30">
        <v>11.880000000000003</v>
      </c>
      <c r="G15" s="27">
        <v>58.813223040000004</v>
      </c>
      <c r="H15" s="29">
        <v>11.88</v>
      </c>
      <c r="I15" s="27">
        <v>2.1744082799999993</v>
      </c>
      <c r="J15" s="29">
        <v>11.879999999999999</v>
      </c>
      <c r="K15" s="27">
        <v>0</v>
      </c>
      <c r="L15" s="29">
        <v>0</v>
      </c>
      <c r="AD15" s="35"/>
      <c r="AE15" s="35"/>
      <c r="AF15" s="35"/>
      <c r="AG15" s="35"/>
      <c r="AH15" s="35"/>
      <c r="AI15" s="35"/>
      <c r="AJ15" s="35"/>
      <c r="AK15" s="35"/>
    </row>
    <row r="16" spans="1:37" s="2" customFormat="1" ht="24.75" customHeight="1" x14ac:dyDescent="0.25">
      <c r="A16" s="7" t="s">
        <v>3</v>
      </c>
      <c r="B16" s="8" t="s">
        <v>35</v>
      </c>
      <c r="C16" s="32">
        <v>12482.023163900001</v>
      </c>
      <c r="D16" s="29">
        <v>17298.475211919995</v>
      </c>
      <c r="E16" s="29">
        <v>16619.329164919996</v>
      </c>
      <c r="F16" s="29">
        <v>88.430758679537988</v>
      </c>
      <c r="G16" s="27">
        <v>653.93617952000011</v>
      </c>
      <c r="H16" s="29">
        <v>132.09209444981306</v>
      </c>
      <c r="I16" s="27">
        <v>25.209867480000003</v>
      </c>
      <c r="J16" s="29">
        <v>137.73550644426359</v>
      </c>
      <c r="K16" s="27">
        <v>0</v>
      </c>
      <c r="L16" s="29">
        <v>0</v>
      </c>
      <c r="AD16" s="38"/>
      <c r="AE16" s="38" t="s">
        <v>487</v>
      </c>
      <c r="AF16" s="39" t="s">
        <v>492</v>
      </c>
      <c r="AG16" s="36"/>
      <c r="AH16" s="38"/>
      <c r="AI16" s="44" t="s">
        <v>488</v>
      </c>
      <c r="AJ16" s="45"/>
      <c r="AK16" s="36"/>
    </row>
    <row r="17" spans="1:37" ht="22.5" customHeight="1" x14ac:dyDescent="0.25">
      <c r="A17" s="7" t="s">
        <v>4</v>
      </c>
      <c r="B17" s="8" t="s">
        <v>23</v>
      </c>
      <c r="C17" s="32">
        <v>0</v>
      </c>
      <c r="D17" s="29">
        <v>0</v>
      </c>
      <c r="E17" s="29">
        <v>0</v>
      </c>
      <c r="F17" s="29">
        <v>0</v>
      </c>
      <c r="G17" s="30">
        <v>0</v>
      </c>
      <c r="H17" s="29">
        <v>0</v>
      </c>
      <c r="I17" s="30">
        <v>0</v>
      </c>
      <c r="J17" s="29">
        <v>0</v>
      </c>
      <c r="K17" s="30">
        <v>0</v>
      </c>
      <c r="L17" s="29">
        <v>0</v>
      </c>
      <c r="AD17" s="33" t="s">
        <v>489</v>
      </c>
      <c r="AE17" s="33">
        <v>87.33</v>
      </c>
      <c r="AF17" s="40">
        <f>AE17-F21</f>
        <v>-18.790000000000006</v>
      </c>
      <c r="AG17" s="35"/>
      <c r="AH17" s="33" t="s">
        <v>489</v>
      </c>
      <c r="AI17" s="33">
        <v>95.32</v>
      </c>
      <c r="AJ17" s="33">
        <v>88.38</v>
      </c>
      <c r="AK17" s="35"/>
    </row>
    <row r="18" spans="1:37" ht="25.5" customHeight="1" x14ac:dyDescent="0.25">
      <c r="A18" s="7" t="s">
        <v>2</v>
      </c>
      <c r="B18" s="8" t="s">
        <v>48</v>
      </c>
      <c r="C18" s="32">
        <v>12482.023163900001</v>
      </c>
      <c r="D18" s="29">
        <v>17298.475211919995</v>
      </c>
      <c r="E18" s="29">
        <v>16619.329164919996</v>
      </c>
      <c r="F18" s="29">
        <v>88.430758679537988</v>
      </c>
      <c r="G18" s="27">
        <v>653.93617952000011</v>
      </c>
      <c r="H18" s="29">
        <v>132.09209444981306</v>
      </c>
      <c r="I18" s="27">
        <v>25.209867480000003</v>
      </c>
      <c r="J18" s="29">
        <v>137.73550644426359</v>
      </c>
      <c r="K18" s="27">
        <v>0</v>
      </c>
      <c r="L18" s="29">
        <v>0</v>
      </c>
      <c r="O18" s="3" t="s">
        <v>34</v>
      </c>
      <c r="AD18" s="33" t="s">
        <v>490</v>
      </c>
      <c r="AE18" s="33">
        <v>86.77</v>
      </c>
      <c r="AF18" s="40">
        <f>AE18-H21</f>
        <v>-71.74051333977566</v>
      </c>
      <c r="AG18" s="35"/>
      <c r="AH18" s="33" t="s">
        <v>490</v>
      </c>
      <c r="AI18" s="33">
        <v>92.5</v>
      </c>
      <c r="AJ18" s="33"/>
      <c r="AK18" s="35"/>
    </row>
    <row r="19" spans="1:37" ht="24.75" customHeight="1" x14ac:dyDescent="0.25">
      <c r="A19" s="7" t="s">
        <v>21</v>
      </c>
      <c r="B19" s="8" t="s">
        <v>14</v>
      </c>
      <c r="C19" s="32">
        <v>11023.428133900001</v>
      </c>
      <c r="D19" s="29">
        <v>15004.807080879997</v>
      </c>
      <c r="E19" s="29">
        <v>14386.648665199997</v>
      </c>
      <c r="F19" s="29">
        <v>76.550758679537992</v>
      </c>
      <c r="G19" s="27">
        <v>595.12295648000008</v>
      </c>
      <c r="H19" s="29">
        <v>120.21209444981305</v>
      </c>
      <c r="I19" s="27">
        <v>23.035459200000005</v>
      </c>
      <c r="J19" s="29">
        <v>125.85550644426361</v>
      </c>
      <c r="K19" s="27">
        <v>0</v>
      </c>
      <c r="L19" s="29">
        <v>0</v>
      </c>
      <c r="AD19" s="33" t="s">
        <v>491</v>
      </c>
      <c r="AE19" s="33">
        <v>88.31</v>
      </c>
      <c r="AF19" s="40">
        <f>AE19-J21</f>
        <v>-76.972607733116291</v>
      </c>
      <c r="AG19" s="35"/>
      <c r="AH19" s="33" t="s">
        <v>491</v>
      </c>
      <c r="AI19" s="33">
        <v>91.58</v>
      </c>
      <c r="AJ19" s="33"/>
      <c r="AK19" s="35"/>
    </row>
    <row r="20" spans="1:37" s="1" customFormat="1" ht="24.75" customHeight="1" x14ac:dyDescent="0.25">
      <c r="A20" s="7" t="s">
        <v>22</v>
      </c>
      <c r="B20" s="8" t="s">
        <v>15</v>
      </c>
      <c r="C20" s="29">
        <v>1458.5950300000004</v>
      </c>
      <c r="D20" s="29">
        <v>2293.6681310399999</v>
      </c>
      <c r="E20" s="29">
        <v>2232.6804997199997</v>
      </c>
      <c r="F20" s="29">
        <v>11.880000000000003</v>
      </c>
      <c r="G20" s="27">
        <v>58.813223040000025</v>
      </c>
      <c r="H20" s="29">
        <v>11.880000000000006</v>
      </c>
      <c r="I20" s="27">
        <v>2.174408279999998</v>
      </c>
      <c r="J20" s="29">
        <v>11.879999999999992</v>
      </c>
      <c r="K20" s="27">
        <v>0</v>
      </c>
      <c r="L20" s="29">
        <v>0</v>
      </c>
      <c r="AD20" s="37"/>
      <c r="AE20" s="37"/>
      <c r="AF20" s="37"/>
      <c r="AG20" s="37"/>
      <c r="AH20" s="37"/>
      <c r="AI20" s="37"/>
      <c r="AJ20" s="37"/>
      <c r="AK20" s="37"/>
    </row>
    <row r="21" spans="1:37" ht="24.75" customHeight="1" x14ac:dyDescent="0.25">
      <c r="A21" s="12">
        <v>5</v>
      </c>
      <c r="B21" s="8" t="s">
        <v>38</v>
      </c>
      <c r="C21" s="26" t="s">
        <v>5</v>
      </c>
      <c r="D21" s="26" t="s">
        <v>5</v>
      </c>
      <c r="E21" s="26" t="s">
        <v>5</v>
      </c>
      <c r="F21" s="42">
        <v>106.12</v>
      </c>
      <c r="G21" s="26" t="s">
        <v>5</v>
      </c>
      <c r="H21" s="42">
        <v>158.51051333977566</v>
      </c>
      <c r="I21" s="26" t="s">
        <v>5</v>
      </c>
      <c r="J21" s="42">
        <v>165.28260773311629</v>
      </c>
      <c r="K21" s="26" t="s">
        <v>5</v>
      </c>
      <c r="L21" s="26">
        <v>0</v>
      </c>
      <c r="AD21" s="35"/>
      <c r="AE21" s="35"/>
      <c r="AF21" s="35"/>
      <c r="AG21" s="35"/>
      <c r="AH21" s="35"/>
      <c r="AI21" s="35"/>
      <c r="AJ21" s="35"/>
      <c r="AK21" s="35"/>
    </row>
    <row r="22" spans="1:37" s="1" customFormat="1" ht="18.75" x14ac:dyDescent="0.25">
      <c r="A22" s="56" t="s">
        <v>16</v>
      </c>
      <c r="B22" s="56"/>
      <c r="C22" s="56"/>
      <c r="D22" s="56"/>
      <c r="E22" s="56"/>
      <c r="F22" s="56"/>
      <c r="G22" s="56"/>
      <c r="H22" s="56"/>
      <c r="I22" s="56"/>
      <c r="J22" s="56"/>
      <c r="K22" s="56"/>
      <c r="L22" s="56"/>
    </row>
    <row r="23" spans="1:37" s="1" customFormat="1" ht="23.25" customHeight="1" x14ac:dyDescent="0.25">
      <c r="A23" s="12">
        <v>6</v>
      </c>
      <c r="B23" s="8" t="s">
        <v>49</v>
      </c>
      <c r="C23" s="25">
        <v>147.65886</v>
      </c>
      <c r="D23" s="25">
        <v>193.06970799999993</v>
      </c>
      <c r="E23" s="25">
        <v>187.93606899999995</v>
      </c>
      <c r="F23" s="25" t="s">
        <v>17</v>
      </c>
      <c r="G23" s="25">
        <v>4.9506079999999999</v>
      </c>
      <c r="H23" s="25" t="s">
        <v>17</v>
      </c>
      <c r="I23" s="25">
        <v>0.18303099999999994</v>
      </c>
      <c r="J23" s="25" t="s">
        <v>17</v>
      </c>
      <c r="K23" s="25">
        <v>0</v>
      </c>
      <c r="L23" s="25" t="s">
        <v>17</v>
      </c>
    </row>
    <row r="24" spans="1:37" s="1" customFormat="1" ht="56.25" x14ac:dyDescent="0.25">
      <c r="A24" s="12">
        <v>7</v>
      </c>
      <c r="B24" s="8" t="s">
        <v>39</v>
      </c>
      <c r="C24" s="25">
        <v>7090.0700000000006</v>
      </c>
      <c r="D24" s="25">
        <v>8585.5979999999981</v>
      </c>
      <c r="E24" s="25">
        <v>8356.4599999999991</v>
      </c>
      <c r="F24" s="25" t="s">
        <v>17</v>
      </c>
      <c r="G24" s="25">
        <v>220.68400000000003</v>
      </c>
      <c r="H24" s="25" t="s">
        <v>17</v>
      </c>
      <c r="I24" s="25">
        <v>8.4540000000000006</v>
      </c>
      <c r="J24" s="25" t="s">
        <v>17</v>
      </c>
      <c r="K24" s="25">
        <v>0</v>
      </c>
      <c r="L24" s="25" t="s">
        <v>17</v>
      </c>
    </row>
    <row r="25" spans="1:37" s="1" customFormat="1" ht="37.5" x14ac:dyDescent="0.25">
      <c r="A25" s="12">
        <v>8</v>
      </c>
      <c r="B25" s="8" t="s">
        <v>30</v>
      </c>
      <c r="C25" s="34">
        <v>1554.77</v>
      </c>
      <c r="D25" s="25" t="s">
        <v>5</v>
      </c>
      <c r="E25" s="25">
        <v>1721.62</v>
      </c>
      <c r="F25" s="25" t="s">
        <v>17</v>
      </c>
      <c r="G25" s="25">
        <v>2696.72</v>
      </c>
      <c r="H25" s="25" t="s">
        <v>17</v>
      </c>
      <c r="I25" s="25">
        <v>2724.8</v>
      </c>
      <c r="J25" s="25" t="s">
        <v>17</v>
      </c>
      <c r="K25" s="25">
        <v>3004.68</v>
      </c>
      <c r="L25" s="25" t="s">
        <v>17</v>
      </c>
    </row>
    <row r="26" spans="1:37" s="1" customFormat="1" ht="30" customHeight="1" x14ac:dyDescent="0.25">
      <c r="A26" s="7" t="s">
        <v>27</v>
      </c>
      <c r="B26" s="8" t="s">
        <v>24</v>
      </c>
      <c r="C26" s="25">
        <v>1554.77</v>
      </c>
      <c r="D26" s="25" t="s">
        <v>5</v>
      </c>
      <c r="E26" s="25">
        <v>1615.26</v>
      </c>
      <c r="F26" s="25" t="s">
        <v>17</v>
      </c>
      <c r="G26" s="25">
        <v>2555.5899999999997</v>
      </c>
      <c r="H26" s="25" t="s">
        <v>17</v>
      </c>
      <c r="I26" s="25">
        <v>2579.75</v>
      </c>
      <c r="J26" s="25" t="s">
        <v>17</v>
      </c>
      <c r="K26" s="25">
        <v>2831.21</v>
      </c>
      <c r="L26" s="31" t="s">
        <v>17</v>
      </c>
    </row>
    <row r="27" spans="1:37" s="1" customFormat="1" ht="18.75" x14ac:dyDescent="0.25">
      <c r="A27" s="7" t="s">
        <v>28</v>
      </c>
      <c r="B27" s="8" t="s">
        <v>18</v>
      </c>
      <c r="C27" s="12"/>
      <c r="D27" s="25" t="s">
        <v>5</v>
      </c>
      <c r="E27" s="25">
        <v>106.36</v>
      </c>
      <c r="F27" s="25" t="s">
        <v>17</v>
      </c>
      <c r="G27" s="25">
        <v>141.13</v>
      </c>
      <c r="H27" s="25" t="s">
        <v>17</v>
      </c>
      <c r="I27" s="25">
        <v>145.05000000000001</v>
      </c>
      <c r="J27" s="25" t="s">
        <v>17</v>
      </c>
      <c r="K27" s="25">
        <v>173.47</v>
      </c>
      <c r="L27" s="31" t="s">
        <v>17</v>
      </c>
    </row>
    <row r="28" spans="1:37" s="1" customFormat="1" ht="39.75" customHeight="1" x14ac:dyDescent="0.25">
      <c r="A28" s="12">
        <v>9</v>
      </c>
      <c r="B28" s="8" t="s">
        <v>50</v>
      </c>
      <c r="C28" s="25">
        <v>147.65886</v>
      </c>
      <c r="D28" s="25">
        <v>193.06970799999993</v>
      </c>
      <c r="E28" s="25">
        <v>187.93606899999995</v>
      </c>
      <c r="F28" s="25" t="s">
        <v>17</v>
      </c>
      <c r="G28" s="25">
        <v>4.9506079999999999</v>
      </c>
      <c r="H28" s="25" t="s">
        <v>17</v>
      </c>
      <c r="I28" s="25">
        <v>0.18303099999999994</v>
      </c>
      <c r="J28" s="25" t="s">
        <v>17</v>
      </c>
      <c r="K28" s="25">
        <v>0</v>
      </c>
      <c r="L28" s="31" t="s">
        <v>17</v>
      </c>
    </row>
    <row r="29" spans="1:37" s="1" customFormat="1" ht="37.5" x14ac:dyDescent="0.25">
      <c r="A29" s="7" t="s">
        <v>29</v>
      </c>
      <c r="B29" s="8" t="s">
        <v>40</v>
      </c>
      <c r="C29" s="43">
        <v>147.65886</v>
      </c>
      <c r="D29" s="25">
        <v>193.06970799999993</v>
      </c>
      <c r="E29" s="41">
        <v>187.93606899999995</v>
      </c>
      <c r="F29" s="25">
        <v>11.88</v>
      </c>
      <c r="G29" s="41">
        <v>4.9506079999999999</v>
      </c>
      <c r="H29" s="25">
        <v>11.88</v>
      </c>
      <c r="I29" s="41">
        <v>0.18303099999999994</v>
      </c>
      <c r="J29" s="25">
        <v>11.88</v>
      </c>
      <c r="K29" s="9"/>
      <c r="L29" s="25">
        <v>11.88</v>
      </c>
    </row>
    <row r="30" spans="1:37" s="1" customFormat="1" ht="39" customHeight="1" x14ac:dyDescent="0.25">
      <c r="A30" s="7" t="s">
        <v>36</v>
      </c>
      <c r="B30" s="8" t="s">
        <v>41</v>
      </c>
      <c r="C30" s="12"/>
      <c r="D30" s="25">
        <v>0</v>
      </c>
      <c r="E30" s="41"/>
      <c r="F30" s="25">
        <v>0</v>
      </c>
      <c r="G30" s="41"/>
      <c r="H30" s="25">
        <v>0</v>
      </c>
      <c r="I30" s="41"/>
      <c r="J30" s="25">
        <v>0</v>
      </c>
      <c r="K30" s="9"/>
      <c r="L30" s="25">
        <v>0</v>
      </c>
    </row>
    <row r="31" spans="1:37" s="1" customFormat="1" ht="32.25" customHeight="1" x14ac:dyDescent="0.25">
      <c r="A31" s="12">
        <v>10</v>
      </c>
      <c r="B31" s="8" t="s">
        <v>51</v>
      </c>
      <c r="C31" s="25" t="s">
        <v>17</v>
      </c>
      <c r="D31" s="25" t="s">
        <v>17</v>
      </c>
      <c r="E31" s="25" t="s">
        <v>17</v>
      </c>
      <c r="F31" s="25">
        <v>11.880000000000003</v>
      </c>
      <c r="G31" s="25" t="s">
        <v>17</v>
      </c>
      <c r="H31" s="25">
        <v>11.88</v>
      </c>
      <c r="I31" s="25" t="s">
        <v>17</v>
      </c>
      <c r="J31" s="25">
        <v>11.879999999999999</v>
      </c>
      <c r="K31" s="25" t="s">
        <v>17</v>
      </c>
      <c r="L31" s="25">
        <v>0</v>
      </c>
    </row>
    <row r="32" spans="1:37" s="1" customFormat="1" ht="42.75" customHeight="1" x14ac:dyDescent="0.25">
      <c r="A32" s="7" t="s">
        <v>25</v>
      </c>
      <c r="B32" s="8" t="s">
        <v>52</v>
      </c>
      <c r="C32" s="25" t="s">
        <v>17</v>
      </c>
      <c r="D32" s="25" t="s">
        <v>17</v>
      </c>
      <c r="E32" s="25" t="s">
        <v>17</v>
      </c>
      <c r="F32" s="25">
        <v>11.88</v>
      </c>
      <c r="G32" s="25" t="s">
        <v>17</v>
      </c>
      <c r="H32" s="25">
        <v>11.88</v>
      </c>
      <c r="I32" s="25" t="s">
        <v>17</v>
      </c>
      <c r="J32" s="25">
        <v>11.88</v>
      </c>
      <c r="K32" s="25" t="s">
        <v>17</v>
      </c>
      <c r="L32" s="25">
        <v>11.88</v>
      </c>
    </row>
    <row r="33" spans="1:12" s="1" customFormat="1" ht="37.5" customHeight="1" x14ac:dyDescent="0.25">
      <c r="A33" s="7" t="s">
        <v>26</v>
      </c>
      <c r="B33" s="8" t="s">
        <v>53</v>
      </c>
      <c r="C33" s="25" t="s">
        <v>17</v>
      </c>
      <c r="D33" s="25" t="s">
        <v>17</v>
      </c>
      <c r="E33" s="25" t="s">
        <v>17</v>
      </c>
      <c r="F33" s="25">
        <v>0</v>
      </c>
      <c r="G33" s="25" t="s">
        <v>17</v>
      </c>
      <c r="H33" s="25">
        <v>0</v>
      </c>
      <c r="I33" s="25" t="s">
        <v>17</v>
      </c>
      <c r="J33" s="25">
        <v>0</v>
      </c>
      <c r="K33" s="25" t="s">
        <v>17</v>
      </c>
      <c r="L33" s="25">
        <v>0</v>
      </c>
    </row>
    <row r="34" spans="1:12" s="1" customFormat="1" ht="17.25" x14ac:dyDescent="0.25">
      <c r="A34" s="10"/>
      <c r="B34" s="57" t="s">
        <v>54</v>
      </c>
      <c r="C34" s="57"/>
      <c r="D34" s="57"/>
      <c r="E34" s="10"/>
      <c r="F34" s="10"/>
      <c r="G34" s="10"/>
      <c r="H34" s="10"/>
      <c r="I34" s="10"/>
      <c r="J34" s="10"/>
      <c r="K34" s="10"/>
      <c r="L34" s="10"/>
    </row>
    <row r="35" spans="1:12" ht="9" customHeight="1" x14ac:dyDescent="0.2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</row>
    <row r="36" spans="1:12" s="1" customFormat="1" ht="18.75" customHeight="1" x14ac:dyDescent="0.3">
      <c r="A36" s="11"/>
      <c r="B36" s="58"/>
      <c r="C36" s="14"/>
      <c r="D36" s="59"/>
      <c r="E36" s="59"/>
      <c r="F36" s="15"/>
      <c r="G36" s="60"/>
      <c r="H36" s="60"/>
      <c r="I36" s="60"/>
      <c r="J36" s="60"/>
      <c r="K36" s="15"/>
      <c r="L36" s="15"/>
    </row>
    <row r="37" spans="1:12" s="1" customFormat="1" ht="18.75" x14ac:dyDescent="0.3">
      <c r="A37" s="11"/>
      <c r="B37" s="58"/>
      <c r="C37" s="14"/>
      <c r="D37" s="59"/>
      <c r="E37" s="59"/>
      <c r="F37" s="15"/>
      <c r="G37" s="59"/>
      <c r="H37" s="59"/>
      <c r="I37" s="59"/>
      <c r="J37" s="59"/>
      <c r="K37" s="15"/>
      <c r="L37" s="15"/>
    </row>
    <row r="38" spans="1:12" s="1" customFormat="1" ht="18.75" customHeight="1" x14ac:dyDescent="0.3">
      <c r="A38" s="11"/>
      <c r="B38" s="58"/>
      <c r="C38" s="14"/>
      <c r="D38" s="59"/>
      <c r="E38" s="59"/>
      <c r="F38" s="15"/>
      <c r="G38" s="60"/>
      <c r="H38" s="60"/>
      <c r="I38" s="60"/>
      <c r="J38" s="60"/>
      <c r="K38" s="60"/>
      <c r="L38" s="60"/>
    </row>
    <row r="39" spans="1:12" s="1" customFormat="1" ht="18.75" x14ac:dyDescent="0.3">
      <c r="A39" s="11"/>
      <c r="B39" s="58"/>
      <c r="C39" s="14"/>
      <c r="D39" s="59"/>
      <c r="E39" s="59"/>
      <c r="F39" s="15"/>
      <c r="G39" s="59"/>
      <c r="H39" s="59"/>
      <c r="I39" s="59"/>
      <c r="J39" s="59"/>
      <c r="K39" s="59"/>
      <c r="L39" s="59"/>
    </row>
    <row r="40" spans="1:12" x14ac:dyDescent="0.2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</row>
    <row r="41" spans="1:12" x14ac:dyDescent="0.2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</row>
    <row r="42" spans="1:12" x14ac:dyDescent="0.25">
      <c r="A42" s="11"/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</row>
    <row r="43" spans="1:12" x14ac:dyDescent="0.25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</row>
    <row r="44" spans="1:12" x14ac:dyDescent="0.25">
      <c r="A44" s="11"/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</row>
    <row r="45" spans="1:12" x14ac:dyDescent="0.25">
      <c r="A45" s="11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</row>
    <row r="46" spans="1:12" x14ac:dyDescent="0.25">
      <c r="A46" s="11"/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</row>
    <row r="47" spans="1:12" x14ac:dyDescent="0.25">
      <c r="A47" s="11"/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</row>
    <row r="48" spans="1:12" x14ac:dyDescent="0.25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</row>
    <row r="49" spans="1:12" x14ac:dyDescent="0.25">
      <c r="A49" s="11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</row>
    <row r="50" spans="1:12" x14ac:dyDescent="0.25">
      <c r="A50" s="11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</row>
    <row r="51" spans="1:12" x14ac:dyDescent="0.25">
      <c r="A51" s="11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</row>
    <row r="52" spans="1:12" x14ac:dyDescent="0.25">
      <c r="A52" s="11"/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</row>
    <row r="53" spans="1:12" x14ac:dyDescent="0.25">
      <c r="A53" s="11"/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</row>
    <row r="54" spans="1:12" x14ac:dyDescent="0.25">
      <c r="A54" s="11"/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</row>
    <row r="55" spans="1:12" x14ac:dyDescent="0.25">
      <c r="A55" s="11"/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</row>
    <row r="56" spans="1:12" x14ac:dyDescent="0.25">
      <c r="A56" s="11"/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</row>
    <row r="57" spans="1:12" x14ac:dyDescent="0.25">
      <c r="A57" s="11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</row>
    <row r="58" spans="1:12" x14ac:dyDescent="0.25">
      <c r="A58" s="11"/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1"/>
    </row>
    <row r="59" spans="1:12" x14ac:dyDescent="0.25">
      <c r="A59" s="11"/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11"/>
    </row>
    <row r="60" spans="1:12" x14ac:dyDescent="0.25">
      <c r="A60" s="11"/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11"/>
    </row>
    <row r="61" spans="1:12" x14ac:dyDescent="0.25">
      <c r="A61" s="11"/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</row>
    <row r="62" spans="1:12" x14ac:dyDescent="0.25">
      <c r="A62" s="11"/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11"/>
    </row>
    <row r="63" spans="1:12" x14ac:dyDescent="0.25">
      <c r="A63" s="11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</row>
    <row r="64" spans="1:12" x14ac:dyDescent="0.25">
      <c r="A64" s="11"/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11"/>
    </row>
    <row r="65" spans="1:12" x14ac:dyDescent="0.25">
      <c r="A65" s="11"/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</row>
    <row r="66" spans="1:12" x14ac:dyDescent="0.25">
      <c r="A66" s="11"/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</row>
    <row r="67" spans="1:12" x14ac:dyDescent="0.25">
      <c r="A67" s="11"/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</row>
    <row r="68" spans="1:12" x14ac:dyDescent="0.25">
      <c r="A68" s="11"/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11"/>
    </row>
    <row r="69" spans="1:12" x14ac:dyDescent="0.25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</row>
    <row r="70" spans="1:12" x14ac:dyDescent="0.25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</row>
    <row r="71" spans="1:12" x14ac:dyDescent="0.25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</row>
    <row r="72" spans="1:12" x14ac:dyDescent="0.25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</row>
    <row r="73" spans="1:12" x14ac:dyDescent="0.25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</row>
    <row r="74" spans="1:12" x14ac:dyDescent="0.25">
      <c r="A74" s="11"/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</row>
    <row r="75" spans="1:12" x14ac:dyDescent="0.25">
      <c r="A75" s="11"/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</row>
    <row r="76" spans="1:12" x14ac:dyDescent="0.25">
      <c r="A76" s="11"/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</row>
    <row r="77" spans="1:12" x14ac:dyDescent="0.25">
      <c r="A77" s="11"/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</row>
    <row r="78" spans="1:12" x14ac:dyDescent="0.25">
      <c r="A78" s="11"/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</row>
    <row r="79" spans="1:12" x14ac:dyDescent="0.25">
      <c r="A79" s="11"/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</row>
    <row r="80" spans="1:12" x14ac:dyDescent="0.25">
      <c r="A80" s="11"/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11"/>
    </row>
    <row r="81" spans="1:12" x14ac:dyDescent="0.25">
      <c r="A81" s="11"/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11"/>
    </row>
    <row r="82" spans="1:12" x14ac:dyDescent="0.25">
      <c r="A82" s="11"/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11"/>
    </row>
    <row r="83" spans="1:12" x14ac:dyDescent="0.25">
      <c r="A83" s="11"/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11"/>
    </row>
    <row r="84" spans="1:12" x14ac:dyDescent="0.25">
      <c r="A84" s="11"/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1"/>
    </row>
    <row r="85" spans="1:12" x14ac:dyDescent="0.25">
      <c r="A85" s="11"/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1"/>
    </row>
    <row r="86" spans="1:12" x14ac:dyDescent="0.25">
      <c r="A86" s="11"/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11"/>
    </row>
    <row r="87" spans="1:12" x14ac:dyDescent="0.25">
      <c r="A87" s="11"/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11"/>
    </row>
    <row r="88" spans="1:12" x14ac:dyDescent="0.25">
      <c r="A88" s="11"/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</row>
    <row r="89" spans="1:12" x14ac:dyDescent="0.25">
      <c r="A89" s="11"/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11"/>
    </row>
    <row r="90" spans="1:12" x14ac:dyDescent="0.25">
      <c r="A90" s="11"/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11"/>
    </row>
    <row r="91" spans="1:12" x14ac:dyDescent="0.25">
      <c r="A91" s="11"/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</row>
    <row r="92" spans="1:12" x14ac:dyDescent="0.25">
      <c r="A92" s="11"/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</row>
    <row r="93" spans="1:12" x14ac:dyDescent="0.25">
      <c r="A93" s="11"/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</row>
    <row r="94" spans="1:12" x14ac:dyDescent="0.25">
      <c r="A94" s="11"/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11"/>
    </row>
    <row r="95" spans="1:12" x14ac:dyDescent="0.25">
      <c r="A95" s="11"/>
      <c r="B95" s="11"/>
      <c r="C95" s="11"/>
      <c r="D95" s="11"/>
      <c r="E95" s="11"/>
      <c r="F95" s="11"/>
      <c r="G95" s="11"/>
      <c r="H95" s="11"/>
      <c r="I95" s="11"/>
      <c r="J95" s="11"/>
      <c r="K95" s="11"/>
      <c r="L95" s="11"/>
    </row>
    <row r="96" spans="1:12" x14ac:dyDescent="0.25">
      <c r="A96" s="11"/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</row>
    <row r="97" spans="1:12" x14ac:dyDescent="0.25">
      <c r="A97" s="11"/>
      <c r="B97" s="11"/>
      <c r="C97" s="11"/>
      <c r="D97" s="11"/>
      <c r="E97" s="11"/>
      <c r="F97" s="11"/>
      <c r="G97" s="11"/>
      <c r="H97" s="11"/>
      <c r="I97" s="11"/>
      <c r="J97" s="11"/>
      <c r="K97" s="11"/>
      <c r="L97" s="11"/>
    </row>
    <row r="98" spans="1:12" x14ac:dyDescent="0.25">
      <c r="A98" s="11"/>
      <c r="B98" s="11"/>
      <c r="C98" s="11"/>
      <c r="D98" s="11"/>
      <c r="E98" s="11"/>
      <c r="F98" s="11"/>
      <c r="G98" s="11"/>
      <c r="H98" s="11"/>
      <c r="I98" s="11"/>
      <c r="J98" s="11"/>
      <c r="K98" s="11"/>
      <c r="L98" s="11"/>
    </row>
    <row r="99" spans="1:12" x14ac:dyDescent="0.25">
      <c r="A99" s="11"/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11"/>
    </row>
    <row r="100" spans="1:12" x14ac:dyDescent="0.25">
      <c r="A100" s="11"/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11"/>
    </row>
    <row r="101" spans="1:12" x14ac:dyDescent="0.25">
      <c r="A101" s="11"/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11"/>
    </row>
    <row r="102" spans="1:12" x14ac:dyDescent="0.25">
      <c r="A102" s="11"/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11"/>
    </row>
    <row r="103" spans="1:12" x14ac:dyDescent="0.25">
      <c r="A103" s="11"/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11"/>
    </row>
    <row r="104" spans="1:12" x14ac:dyDescent="0.25">
      <c r="A104" s="11"/>
      <c r="B104" s="11"/>
      <c r="C104" s="11"/>
      <c r="D104" s="11"/>
      <c r="E104" s="11"/>
      <c r="F104" s="11"/>
      <c r="G104" s="11"/>
      <c r="H104" s="11"/>
      <c r="I104" s="11"/>
      <c r="J104" s="11"/>
      <c r="K104" s="11"/>
      <c r="L104" s="11"/>
    </row>
    <row r="105" spans="1:12" x14ac:dyDescent="0.25">
      <c r="A105" s="11"/>
      <c r="B105" s="11"/>
      <c r="C105" s="11"/>
      <c r="D105" s="11"/>
      <c r="E105" s="11"/>
      <c r="F105" s="11"/>
      <c r="G105" s="11"/>
      <c r="H105" s="11"/>
      <c r="I105" s="11"/>
      <c r="J105" s="11"/>
      <c r="K105" s="11"/>
      <c r="L105" s="11"/>
    </row>
    <row r="106" spans="1:12" x14ac:dyDescent="0.25">
      <c r="A106" s="11"/>
      <c r="B106" s="11"/>
      <c r="C106" s="11"/>
      <c r="D106" s="11"/>
      <c r="E106" s="11"/>
      <c r="F106" s="11"/>
      <c r="G106" s="11"/>
      <c r="H106" s="11"/>
      <c r="I106" s="11"/>
      <c r="J106" s="11"/>
      <c r="K106" s="11"/>
      <c r="L106" s="11"/>
    </row>
    <row r="107" spans="1:12" x14ac:dyDescent="0.25">
      <c r="A107" s="11"/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11"/>
    </row>
    <row r="108" spans="1:12" x14ac:dyDescent="0.25">
      <c r="A108" s="11"/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11"/>
    </row>
    <row r="109" spans="1:12" x14ac:dyDescent="0.25">
      <c r="A109" s="11"/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11"/>
    </row>
    <row r="110" spans="1:12" x14ac:dyDescent="0.25">
      <c r="A110" s="11"/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11"/>
    </row>
    <row r="111" spans="1:12" x14ac:dyDescent="0.25">
      <c r="A111" s="11"/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11"/>
    </row>
    <row r="112" spans="1:12" x14ac:dyDescent="0.25">
      <c r="A112" s="11"/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11"/>
    </row>
    <row r="113" spans="1:12" x14ac:dyDescent="0.25">
      <c r="A113" s="11"/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11"/>
    </row>
    <row r="114" spans="1:12" x14ac:dyDescent="0.25">
      <c r="A114" s="11"/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</row>
    <row r="115" spans="1:12" x14ac:dyDescent="0.25">
      <c r="A115" s="11"/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</row>
    <row r="116" spans="1:12" x14ac:dyDescent="0.25">
      <c r="A116" s="11"/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</row>
    <row r="117" spans="1:12" x14ac:dyDescent="0.25">
      <c r="A117" s="11"/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</row>
    <row r="118" spans="1:12" x14ac:dyDescent="0.25">
      <c r="A118" s="11"/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</row>
    <row r="119" spans="1:12" x14ac:dyDescent="0.25">
      <c r="A119" s="11"/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</row>
    <row r="120" spans="1:12" x14ac:dyDescent="0.25">
      <c r="A120" s="11"/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</row>
    <row r="121" spans="1:12" x14ac:dyDescent="0.25">
      <c r="A121" s="11"/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</row>
    <row r="122" spans="1:12" x14ac:dyDescent="0.25">
      <c r="A122" s="11"/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</row>
    <row r="123" spans="1:12" x14ac:dyDescent="0.25">
      <c r="A123" s="11"/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</row>
  </sheetData>
  <mergeCells count="31">
    <mergeCell ref="C5:G5"/>
    <mergeCell ref="A22:L22"/>
    <mergeCell ref="B34:D34"/>
    <mergeCell ref="B38:B39"/>
    <mergeCell ref="D38:E38"/>
    <mergeCell ref="G38:J38"/>
    <mergeCell ref="K38:L38"/>
    <mergeCell ref="D39:E39"/>
    <mergeCell ref="G39:J39"/>
    <mergeCell ref="K39:L39"/>
    <mergeCell ref="B36:B37"/>
    <mergeCell ref="D36:E36"/>
    <mergeCell ref="G36:J36"/>
    <mergeCell ref="D37:E37"/>
    <mergeCell ref="G37:J37"/>
    <mergeCell ref="AI16:AJ16"/>
    <mergeCell ref="O8:P11"/>
    <mergeCell ref="O4:Z4"/>
    <mergeCell ref="O7:V7"/>
    <mergeCell ref="J2:L2"/>
    <mergeCell ref="A4:L4"/>
    <mergeCell ref="A7:A11"/>
    <mergeCell ref="B7:B11"/>
    <mergeCell ref="C7:C10"/>
    <mergeCell ref="D7:D10"/>
    <mergeCell ref="E7:L7"/>
    <mergeCell ref="E8:F10"/>
    <mergeCell ref="G8:H10"/>
    <mergeCell ref="I8:J10"/>
    <mergeCell ref="K8:L10"/>
    <mergeCell ref="C6:G6"/>
  </mergeCells>
  <pageMargins left="0" right="0" top="0" bottom="0" header="0" footer="0"/>
  <pageSetup paperSize="9" scale="5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C374"/>
  <sheetViews>
    <sheetView workbookViewId="0">
      <selection activeCell="C336" sqref="C336"/>
    </sheetView>
  </sheetViews>
  <sheetFormatPr defaultRowHeight="15" x14ac:dyDescent="0.25"/>
  <cols>
    <col min="1" max="1" width="15.140625" customWidth="1"/>
    <col min="2" max="2" width="58" customWidth="1"/>
    <col min="3" max="3" width="59" customWidth="1"/>
  </cols>
  <sheetData>
    <row r="1" spans="1:3" x14ac:dyDescent="0.25">
      <c r="A1" t="s">
        <v>55</v>
      </c>
      <c r="B1" t="s">
        <v>56</v>
      </c>
      <c r="C1" t="s">
        <v>57</v>
      </c>
    </row>
    <row r="2" spans="1:3" hidden="1" x14ac:dyDescent="0.25">
      <c r="A2" t="str">
        <f>INDEX(ЛІЦЕНЗІАТИ[],MATCH(СПИСОК_ІТП[[#This Row],[ЛІЦЕНЗІАТ]],ЛІЦЕНЗІАТИ[NAZVA],0),2)</f>
        <v>02082522</v>
      </c>
      <c r="B2" t="s">
        <v>479</v>
      </c>
      <c r="C2" t="s">
        <v>58</v>
      </c>
    </row>
    <row r="3" spans="1:3" hidden="1" x14ac:dyDescent="0.25">
      <c r="A3" t="str">
        <f>INDEX(ЛІЦЕНЗІАТИ[],MATCH(СПИСОК_ІТП[[#This Row],[ЛІЦЕНЗІАТ]],ЛІЦЕНЗІАТИ[NAZVA],0),2)</f>
        <v>02082522</v>
      </c>
      <c r="B3" t="s">
        <v>479</v>
      </c>
      <c r="C3" t="s">
        <v>59</v>
      </c>
    </row>
    <row r="4" spans="1:3" hidden="1" x14ac:dyDescent="0.25">
      <c r="A4" t="str">
        <f>INDEX(ЛІЦЕНЗІАТИ[],MATCH(СПИСОК_ІТП[[#This Row],[ЛІЦЕНЗІАТ]],ЛІЦЕНЗІАТИ[NAZVA],0),2)</f>
        <v>02082522</v>
      </c>
      <c r="B4" t="s">
        <v>479</v>
      </c>
      <c r="C4" t="s">
        <v>60</v>
      </c>
    </row>
    <row r="5" spans="1:3" hidden="1" x14ac:dyDescent="0.25">
      <c r="A5" t="str">
        <f>INDEX(ЛІЦЕНЗІАТИ[],MATCH(СПИСОК_ІТП[[#This Row],[ЛІЦЕНЗІАТ]],ЛІЦЕНЗІАТИ[NAZVA],0),2)</f>
        <v>02082522</v>
      </c>
      <c r="B5" t="s">
        <v>479</v>
      </c>
      <c r="C5" t="s">
        <v>61</v>
      </c>
    </row>
    <row r="6" spans="1:3" hidden="1" x14ac:dyDescent="0.25">
      <c r="A6" t="str">
        <f>INDEX(ЛІЦЕНЗІАТИ[],MATCH(СПИСОК_ІТП[[#This Row],[ЛІЦЕНЗІАТ]],ЛІЦЕНЗІАТИ[NAZVA],0),2)</f>
        <v>02082522</v>
      </c>
      <c r="B6" t="s">
        <v>479</v>
      </c>
      <c r="C6" t="s">
        <v>62</v>
      </c>
    </row>
    <row r="7" spans="1:3" hidden="1" x14ac:dyDescent="0.25">
      <c r="A7" t="str">
        <f>INDEX(ЛІЦЕНЗІАТИ[],MATCH(СПИСОК_ІТП[[#This Row],[ЛІЦЕНЗІАТ]],ЛІЦЕНЗІАТИ[NAZVA],0),2)</f>
        <v>02082522</v>
      </c>
      <c r="B7" t="s">
        <v>479</v>
      </c>
      <c r="C7" t="s">
        <v>63</v>
      </c>
    </row>
    <row r="8" spans="1:3" hidden="1" x14ac:dyDescent="0.25">
      <c r="A8" t="str">
        <f>INDEX(ЛІЦЕНЗІАТИ[],MATCH(СПИСОК_ІТП[[#This Row],[ЛІЦЕНЗІАТ]],ЛІЦЕНЗІАТИ[NAZVA],0),2)</f>
        <v>02082522</v>
      </c>
      <c r="B8" t="s">
        <v>479</v>
      </c>
      <c r="C8" t="s">
        <v>64</v>
      </c>
    </row>
    <row r="9" spans="1:3" hidden="1" x14ac:dyDescent="0.25">
      <c r="A9" t="str">
        <f>INDEX(ЛІЦЕНЗІАТИ[],MATCH(СПИСОК_ІТП[[#This Row],[ЛІЦЕНЗІАТ]],ЛІЦЕНЗІАТИ[NAZVA],0),2)</f>
        <v>02082522</v>
      </c>
      <c r="B9" t="s">
        <v>479</v>
      </c>
      <c r="C9" t="s">
        <v>65</v>
      </c>
    </row>
    <row r="10" spans="1:3" hidden="1" x14ac:dyDescent="0.25">
      <c r="A10" t="str">
        <f>INDEX(ЛІЦЕНЗІАТИ[],MATCH(СПИСОК_ІТП[[#This Row],[ЛІЦЕНЗІАТ]],ЛІЦЕНЗІАТИ[NAZVA],0),2)</f>
        <v>02082522</v>
      </c>
      <c r="B10" t="s">
        <v>479</v>
      </c>
      <c r="C10" t="s">
        <v>66</v>
      </c>
    </row>
    <row r="11" spans="1:3" hidden="1" x14ac:dyDescent="0.25">
      <c r="A11" t="str">
        <f>INDEX(ЛІЦЕНЗІАТИ[],MATCH(СПИСОК_ІТП[[#This Row],[ЛІЦЕНЗІАТ]],ЛІЦЕНЗІАТИ[NAZVA],0),2)</f>
        <v>02082522</v>
      </c>
      <c r="B11" t="s">
        <v>479</v>
      </c>
      <c r="C11" t="s">
        <v>67</v>
      </c>
    </row>
    <row r="12" spans="1:3" hidden="1" x14ac:dyDescent="0.25">
      <c r="A12" t="str">
        <f>INDEX(ЛІЦЕНЗІАТИ[],MATCH(СПИСОК_ІТП[[#This Row],[ЛІЦЕНЗІАТ]],ЛІЦЕНЗІАТИ[NAZVA],0),2)</f>
        <v>02082522</v>
      </c>
      <c r="B12" t="s">
        <v>479</v>
      </c>
      <c r="C12" t="s">
        <v>68</v>
      </c>
    </row>
    <row r="13" spans="1:3" hidden="1" x14ac:dyDescent="0.25">
      <c r="A13" t="str">
        <f>INDEX(ЛІЦЕНЗІАТИ[],MATCH(СПИСОК_ІТП[[#This Row],[ЛІЦЕНЗІАТ]],ЛІЦЕНЗІАТИ[NAZVA],0),2)</f>
        <v>02082522</v>
      </c>
      <c r="B13" t="s">
        <v>479</v>
      </c>
      <c r="C13" t="s">
        <v>69</v>
      </c>
    </row>
    <row r="14" spans="1:3" hidden="1" x14ac:dyDescent="0.25">
      <c r="A14" t="str">
        <f>INDEX(ЛІЦЕНЗІАТИ[],MATCH(СПИСОК_ІТП[[#This Row],[ЛІЦЕНЗІАТ]],ЛІЦЕНЗІАТИ[NAZVA],0),2)</f>
        <v>02082522</v>
      </c>
      <c r="B14" t="s">
        <v>479</v>
      </c>
      <c r="C14" t="s">
        <v>70</v>
      </c>
    </row>
    <row r="15" spans="1:3" hidden="1" x14ac:dyDescent="0.25">
      <c r="A15" t="str">
        <f>INDEX(ЛІЦЕНЗІАТИ[],MATCH(СПИСОК_ІТП[[#This Row],[ЛІЦЕНЗІАТ]],ЛІЦЕНЗІАТИ[NAZVA],0),2)</f>
        <v>02082522</v>
      </c>
      <c r="B15" t="s">
        <v>479</v>
      </c>
      <c r="C15" t="s">
        <v>71</v>
      </c>
    </row>
    <row r="16" spans="1:3" hidden="1" x14ac:dyDescent="0.25">
      <c r="A16" t="str">
        <f>INDEX(ЛІЦЕНЗІАТИ[],MATCH(СПИСОК_ІТП[[#This Row],[ЛІЦЕНЗІАТ]],ЛІЦЕНЗІАТИ[NAZVA],0),2)</f>
        <v>02082522</v>
      </c>
      <c r="B16" t="s">
        <v>479</v>
      </c>
      <c r="C16" t="s">
        <v>72</v>
      </c>
    </row>
    <row r="17" spans="1:3" hidden="1" x14ac:dyDescent="0.25">
      <c r="A17" t="str">
        <f>INDEX(ЛІЦЕНЗІАТИ[],MATCH(СПИСОК_ІТП[[#This Row],[ЛІЦЕНЗІАТ]],ЛІЦЕНЗІАТИ[NAZVA],0),2)</f>
        <v>02082522</v>
      </c>
      <c r="B17" t="s">
        <v>479</v>
      </c>
      <c r="C17" t="s">
        <v>73</v>
      </c>
    </row>
    <row r="18" spans="1:3" hidden="1" x14ac:dyDescent="0.25">
      <c r="A18" t="str">
        <f>INDEX(ЛІЦЕНЗІАТИ[],MATCH(СПИСОК_ІТП[[#This Row],[ЛІЦЕНЗІАТ]],ЛІЦЕНЗІАТИ[NAZVA],0),2)</f>
        <v>02082522</v>
      </c>
      <c r="B18" t="s">
        <v>479</v>
      </c>
      <c r="C18" t="s">
        <v>74</v>
      </c>
    </row>
    <row r="19" spans="1:3" hidden="1" x14ac:dyDescent="0.25">
      <c r="A19" t="str">
        <f>INDEX(ЛІЦЕНЗІАТИ[],MATCH(СПИСОК_ІТП[[#This Row],[ЛІЦЕНЗІАТ]],ЛІЦЕНЗІАТИ[NAZVA],0),2)</f>
        <v>02082522</v>
      </c>
      <c r="B19" t="s">
        <v>479</v>
      </c>
      <c r="C19" t="s">
        <v>75</v>
      </c>
    </row>
    <row r="20" spans="1:3" hidden="1" x14ac:dyDescent="0.25">
      <c r="A20" t="str">
        <f>INDEX(ЛІЦЕНЗІАТИ[],MATCH(СПИСОК_ІТП[[#This Row],[ЛІЦЕНЗІАТ]],ЛІЦЕНЗІАТИ[NAZVA],0),2)</f>
        <v>02082522</v>
      </c>
      <c r="B20" t="s">
        <v>479</v>
      </c>
      <c r="C20" t="s">
        <v>76</v>
      </c>
    </row>
    <row r="21" spans="1:3" hidden="1" x14ac:dyDescent="0.25">
      <c r="A21" t="str">
        <f>INDEX(ЛІЦЕНЗІАТИ[],MATCH(СПИСОК_ІТП[[#This Row],[ЛІЦЕНЗІАТ]],ЛІЦЕНЗІАТИ[NAZVA],0),2)</f>
        <v>02082522</v>
      </c>
      <c r="B21" t="s">
        <v>479</v>
      </c>
      <c r="C21" t="s">
        <v>77</v>
      </c>
    </row>
    <row r="22" spans="1:3" hidden="1" x14ac:dyDescent="0.25">
      <c r="A22" t="str">
        <f>INDEX(ЛІЦЕНЗІАТИ[],MATCH(СПИСОК_ІТП[[#This Row],[ЛІЦЕНЗІАТ]],ЛІЦЕНЗІАТИ[NAZVA],0),2)</f>
        <v>02082522</v>
      </c>
      <c r="B22" t="s">
        <v>479</v>
      </c>
      <c r="C22" t="s">
        <v>78</v>
      </c>
    </row>
    <row r="23" spans="1:3" hidden="1" x14ac:dyDescent="0.25">
      <c r="A23" t="str">
        <f>INDEX(ЛІЦЕНЗІАТИ[],MATCH(СПИСОК_ІТП[[#This Row],[ЛІЦЕНЗІАТ]],ЛІЦЕНЗІАТИ[NAZVA],0),2)</f>
        <v>02082522</v>
      </c>
      <c r="B23" t="s">
        <v>479</v>
      </c>
      <c r="C23" t="s">
        <v>79</v>
      </c>
    </row>
    <row r="24" spans="1:3" hidden="1" x14ac:dyDescent="0.25">
      <c r="A24" t="str">
        <f>INDEX(ЛІЦЕНЗІАТИ[],MATCH(СПИСОК_ІТП[[#This Row],[ЛІЦЕНЗІАТ]],ЛІЦЕНЗІАТИ[NAZVA],0),2)</f>
        <v>02082522</v>
      </c>
      <c r="B24" t="s">
        <v>479</v>
      </c>
      <c r="C24" t="s">
        <v>80</v>
      </c>
    </row>
    <row r="25" spans="1:3" hidden="1" x14ac:dyDescent="0.25">
      <c r="A25" t="str">
        <f>INDEX(ЛІЦЕНЗІАТИ[],MATCH(СПИСОК_ІТП[[#This Row],[ЛІЦЕНЗІАТ]],ЛІЦЕНЗІАТИ[NAZVA],0),2)</f>
        <v>02082522</v>
      </c>
      <c r="B25" t="s">
        <v>479</v>
      </c>
      <c r="C25" t="s">
        <v>81</v>
      </c>
    </row>
    <row r="26" spans="1:3" hidden="1" x14ac:dyDescent="0.25">
      <c r="A26" t="str">
        <f>INDEX(ЛІЦЕНЗІАТИ[],MATCH(СПИСОК_ІТП[[#This Row],[ЛІЦЕНЗІАТ]],ЛІЦЕНЗІАТИ[NAZVA],0),2)</f>
        <v>02082522</v>
      </c>
      <c r="B26" t="s">
        <v>479</v>
      </c>
      <c r="C26" t="s">
        <v>82</v>
      </c>
    </row>
    <row r="27" spans="1:3" hidden="1" x14ac:dyDescent="0.25">
      <c r="A27" t="str">
        <f>INDEX(ЛІЦЕНЗІАТИ[],MATCH(СПИСОК_ІТП[[#This Row],[ЛІЦЕНЗІАТ]],ЛІЦЕНЗІАТИ[NAZVA],0),2)</f>
        <v>02082522</v>
      </c>
      <c r="B27" t="s">
        <v>479</v>
      </c>
      <c r="C27" t="s">
        <v>83</v>
      </c>
    </row>
    <row r="28" spans="1:3" hidden="1" x14ac:dyDescent="0.25">
      <c r="A28" t="str">
        <f>INDEX(ЛІЦЕНЗІАТИ[],MATCH(СПИСОК_ІТП[[#This Row],[ЛІЦЕНЗІАТ]],ЛІЦЕНЗІАТИ[NAZVA],0),2)</f>
        <v>02082522</v>
      </c>
      <c r="B28" t="s">
        <v>479</v>
      </c>
      <c r="C28" t="s">
        <v>84</v>
      </c>
    </row>
    <row r="29" spans="1:3" hidden="1" x14ac:dyDescent="0.25">
      <c r="A29" t="str">
        <f>INDEX(ЛІЦЕНЗІАТИ[],MATCH(СПИСОК_ІТП[[#This Row],[ЛІЦЕНЗІАТ]],ЛІЦЕНЗІАТИ[NAZVA],0),2)</f>
        <v>02082522</v>
      </c>
      <c r="B29" t="s">
        <v>479</v>
      </c>
      <c r="C29" t="s">
        <v>85</v>
      </c>
    </row>
    <row r="30" spans="1:3" hidden="1" x14ac:dyDescent="0.25">
      <c r="A30" t="str">
        <f>INDEX(ЛІЦЕНЗІАТИ[],MATCH(СПИСОК_ІТП[[#This Row],[ЛІЦЕНЗІАТ]],ЛІЦЕНЗІАТИ[NAZVA],0),2)</f>
        <v>02082522</v>
      </c>
      <c r="B30" t="s">
        <v>479</v>
      </c>
      <c r="C30" t="s">
        <v>86</v>
      </c>
    </row>
    <row r="31" spans="1:3" hidden="1" x14ac:dyDescent="0.25">
      <c r="A31" t="str">
        <f>INDEX(ЛІЦЕНЗІАТИ[],MATCH(СПИСОК_ІТП[[#This Row],[ЛІЦЕНЗІАТ]],ЛІЦЕНЗІАТИ[NAZVA],0),2)</f>
        <v>02082522</v>
      </c>
      <c r="B31" t="s">
        <v>479</v>
      </c>
      <c r="C31" t="s">
        <v>87</v>
      </c>
    </row>
    <row r="32" spans="1:3" hidden="1" x14ac:dyDescent="0.25">
      <c r="A32" t="str">
        <f>INDEX(ЛІЦЕНЗІАТИ[],MATCH(СПИСОК_ІТП[[#This Row],[ЛІЦЕНЗІАТ]],ЛІЦЕНЗІАТИ[NAZVA],0),2)</f>
        <v>02082522</v>
      </c>
      <c r="B32" t="s">
        <v>479</v>
      </c>
      <c r="C32" t="s">
        <v>88</v>
      </c>
    </row>
    <row r="33" spans="1:3" hidden="1" x14ac:dyDescent="0.25">
      <c r="A33" t="str">
        <f>INDEX(ЛІЦЕНЗІАТИ[],MATCH(СПИСОК_ІТП[[#This Row],[ЛІЦЕНЗІАТ]],ЛІЦЕНЗІАТИ[NAZVA],0),2)</f>
        <v>02082522</v>
      </c>
      <c r="B33" t="s">
        <v>479</v>
      </c>
      <c r="C33" t="s">
        <v>89</v>
      </c>
    </row>
    <row r="34" spans="1:3" hidden="1" x14ac:dyDescent="0.25">
      <c r="A34" t="str">
        <f>INDEX(ЛІЦЕНЗІАТИ[],MATCH(СПИСОК_ІТП[[#This Row],[ЛІЦЕНЗІАТ]],ЛІЦЕНЗІАТИ[NAZVA],0),2)</f>
        <v>02082522</v>
      </c>
      <c r="B34" t="s">
        <v>479</v>
      </c>
      <c r="C34" t="s">
        <v>90</v>
      </c>
    </row>
    <row r="35" spans="1:3" hidden="1" x14ac:dyDescent="0.25">
      <c r="A35" t="str">
        <f>INDEX(ЛІЦЕНЗІАТИ[],MATCH(СПИСОК_ІТП[[#This Row],[ЛІЦЕНЗІАТ]],ЛІЦЕНЗІАТИ[NAZVA],0),2)</f>
        <v>02082522</v>
      </c>
      <c r="B35" t="s">
        <v>479</v>
      </c>
      <c r="C35" t="s">
        <v>91</v>
      </c>
    </row>
    <row r="36" spans="1:3" hidden="1" x14ac:dyDescent="0.25">
      <c r="A36" t="str">
        <f>INDEX(ЛІЦЕНЗІАТИ[],MATCH(СПИСОК_ІТП[[#This Row],[ЛІЦЕНЗІАТ]],ЛІЦЕНЗІАТИ[NAZVA],0),2)</f>
        <v>02082522</v>
      </c>
      <c r="B36" t="s">
        <v>479</v>
      </c>
      <c r="C36" t="s">
        <v>92</v>
      </c>
    </row>
    <row r="37" spans="1:3" hidden="1" x14ac:dyDescent="0.25">
      <c r="A37" t="str">
        <f>INDEX(ЛІЦЕНЗІАТИ[],MATCH(СПИСОК_ІТП[[#This Row],[ЛІЦЕНЗІАТ]],ЛІЦЕНЗІАТИ[NAZVA],0),2)</f>
        <v>02082522</v>
      </c>
      <c r="B37" t="s">
        <v>479</v>
      </c>
      <c r="C37" t="s">
        <v>93</v>
      </c>
    </row>
    <row r="38" spans="1:3" hidden="1" x14ac:dyDescent="0.25">
      <c r="A38" t="str">
        <f>INDEX(ЛІЦЕНЗІАТИ[],MATCH(СПИСОК_ІТП[[#This Row],[ЛІЦЕНЗІАТ]],ЛІЦЕНЗІАТИ[NAZVA],0),2)</f>
        <v>02082522</v>
      </c>
      <c r="B38" t="s">
        <v>479</v>
      </c>
      <c r="C38" t="s">
        <v>94</v>
      </c>
    </row>
    <row r="39" spans="1:3" hidden="1" x14ac:dyDescent="0.25">
      <c r="A39" t="str">
        <f>INDEX(ЛІЦЕНЗІАТИ[],MATCH(СПИСОК_ІТП[[#This Row],[ЛІЦЕНЗІАТ]],ЛІЦЕНЗІАТИ[NAZVA],0),2)</f>
        <v>02082522</v>
      </c>
      <c r="B39" t="s">
        <v>479</v>
      </c>
      <c r="C39" t="s">
        <v>95</v>
      </c>
    </row>
    <row r="40" spans="1:3" hidden="1" x14ac:dyDescent="0.25">
      <c r="A40" t="str">
        <f>INDEX(ЛІЦЕНЗІАТИ[],MATCH(СПИСОК_ІТП[[#This Row],[ЛІЦЕНЗІАТ]],ЛІЦЕНЗІАТИ[NAZVA],0),2)</f>
        <v>02082522</v>
      </c>
      <c r="B40" t="s">
        <v>479</v>
      </c>
      <c r="C40" t="s">
        <v>96</v>
      </c>
    </row>
    <row r="41" spans="1:3" hidden="1" x14ac:dyDescent="0.25">
      <c r="A41" t="str">
        <f>INDEX(ЛІЦЕНЗІАТИ[],MATCH(СПИСОК_ІТП[[#This Row],[ЛІЦЕНЗІАТ]],ЛІЦЕНЗІАТИ[NAZVA],0),2)</f>
        <v>02082522</v>
      </c>
      <c r="B41" t="s">
        <v>479</v>
      </c>
      <c r="C41" t="s">
        <v>97</v>
      </c>
    </row>
    <row r="42" spans="1:3" hidden="1" x14ac:dyDescent="0.25">
      <c r="A42" t="str">
        <f>INDEX(ЛІЦЕНЗІАТИ[],MATCH(СПИСОК_ІТП[[#This Row],[ЛІЦЕНЗІАТ]],ЛІЦЕНЗІАТИ[NAZVA],0),2)</f>
        <v>02082522</v>
      </c>
      <c r="B42" t="s">
        <v>479</v>
      </c>
      <c r="C42" t="s">
        <v>98</v>
      </c>
    </row>
    <row r="43" spans="1:3" hidden="1" x14ac:dyDescent="0.25">
      <c r="A43" t="str">
        <f>INDEX(ЛІЦЕНЗІАТИ[],MATCH(СПИСОК_ІТП[[#This Row],[ЛІЦЕНЗІАТ]],ЛІЦЕНЗІАТИ[NAZVA],0),2)</f>
        <v>02082522</v>
      </c>
      <c r="B43" t="s">
        <v>479</v>
      </c>
      <c r="C43" t="s">
        <v>99</v>
      </c>
    </row>
    <row r="44" spans="1:3" hidden="1" x14ac:dyDescent="0.25">
      <c r="A44" t="str">
        <f>INDEX(ЛІЦЕНЗІАТИ[],MATCH(СПИСОК_ІТП[[#This Row],[ЛІЦЕНЗІАТ]],ЛІЦЕНЗІАТИ[NAZVA],0),2)</f>
        <v>02082522</v>
      </c>
      <c r="B44" t="s">
        <v>479</v>
      </c>
      <c r="C44" t="s">
        <v>100</v>
      </c>
    </row>
    <row r="45" spans="1:3" hidden="1" x14ac:dyDescent="0.25">
      <c r="A45" t="str">
        <f>INDEX(ЛІЦЕНЗІАТИ[],MATCH(СПИСОК_ІТП[[#This Row],[ЛІЦЕНЗІАТ]],ЛІЦЕНЗІАТИ[NAZVA],0),2)</f>
        <v>02082522</v>
      </c>
      <c r="B45" t="s">
        <v>479</v>
      </c>
      <c r="C45" t="s">
        <v>101</v>
      </c>
    </row>
    <row r="46" spans="1:3" hidden="1" x14ac:dyDescent="0.25">
      <c r="A46" t="str">
        <f>INDEX(ЛІЦЕНЗІАТИ[],MATCH(СПИСОК_ІТП[[#This Row],[ЛІЦЕНЗІАТ]],ЛІЦЕНЗІАТИ[NAZVA],0),2)</f>
        <v>02082522</v>
      </c>
      <c r="B46" t="s">
        <v>479</v>
      </c>
      <c r="C46" t="s">
        <v>102</v>
      </c>
    </row>
    <row r="47" spans="1:3" hidden="1" x14ac:dyDescent="0.25">
      <c r="A47" t="str">
        <f>INDEX(ЛІЦЕНЗІАТИ[],MATCH(СПИСОК_ІТП[[#This Row],[ЛІЦЕНЗІАТ]],ЛІЦЕНЗІАТИ[NAZVA],0),2)</f>
        <v>02082522</v>
      </c>
      <c r="B47" t="s">
        <v>479</v>
      </c>
      <c r="C47" t="s">
        <v>103</v>
      </c>
    </row>
    <row r="48" spans="1:3" hidden="1" x14ac:dyDescent="0.25">
      <c r="A48" t="str">
        <f>INDEX(ЛІЦЕНЗІАТИ[],MATCH(СПИСОК_ІТП[[#This Row],[ЛІЦЕНЗІАТ]],ЛІЦЕНЗІАТИ[NAZVA],0),2)</f>
        <v>02082522</v>
      </c>
      <c r="B48" t="s">
        <v>479</v>
      </c>
      <c r="C48" t="s">
        <v>104</v>
      </c>
    </row>
    <row r="49" spans="1:3" hidden="1" x14ac:dyDescent="0.25">
      <c r="A49" t="str">
        <f>INDEX(ЛІЦЕНЗІАТИ[],MATCH(СПИСОК_ІТП[[#This Row],[ЛІЦЕНЗІАТ]],ЛІЦЕНЗІАТИ[NAZVA],0),2)</f>
        <v>02082522</v>
      </c>
      <c r="B49" t="s">
        <v>479</v>
      </c>
      <c r="C49" t="s">
        <v>105</v>
      </c>
    </row>
    <row r="50" spans="1:3" hidden="1" x14ac:dyDescent="0.25">
      <c r="A50" t="str">
        <f>INDEX(ЛІЦЕНЗІАТИ[],MATCH(СПИСОК_ІТП[[#This Row],[ЛІЦЕНЗІАТ]],ЛІЦЕНЗІАТИ[NAZVA],0),2)</f>
        <v>02082522</v>
      </c>
      <c r="B50" t="s">
        <v>479</v>
      </c>
      <c r="C50" t="s">
        <v>106</v>
      </c>
    </row>
    <row r="51" spans="1:3" hidden="1" x14ac:dyDescent="0.25">
      <c r="A51" t="str">
        <f>INDEX(ЛІЦЕНЗІАТИ[],MATCH(СПИСОК_ІТП[[#This Row],[ЛІЦЕНЗІАТ]],ЛІЦЕНЗІАТИ[NAZVA],0),2)</f>
        <v>02082522</v>
      </c>
      <c r="B51" t="s">
        <v>479</v>
      </c>
      <c r="C51" t="s">
        <v>107</v>
      </c>
    </row>
    <row r="52" spans="1:3" hidden="1" x14ac:dyDescent="0.25">
      <c r="A52" t="str">
        <f>INDEX(ЛІЦЕНЗІАТИ[],MATCH(СПИСОК_ІТП[[#This Row],[ЛІЦЕНЗІАТ]],ЛІЦЕНЗІАТИ[NAZVA],0),2)</f>
        <v>02082522</v>
      </c>
      <c r="B52" t="s">
        <v>479</v>
      </c>
      <c r="C52" t="s">
        <v>108</v>
      </c>
    </row>
    <row r="53" spans="1:3" hidden="1" x14ac:dyDescent="0.25">
      <c r="A53" t="str">
        <f>INDEX(ЛІЦЕНЗІАТИ[],MATCH(СПИСОК_ІТП[[#This Row],[ЛІЦЕНЗІАТ]],ЛІЦЕНЗІАТИ[NAZVA],0),2)</f>
        <v>02082522</v>
      </c>
      <c r="B53" t="s">
        <v>479</v>
      </c>
      <c r="C53" t="s">
        <v>109</v>
      </c>
    </row>
    <row r="54" spans="1:3" hidden="1" x14ac:dyDescent="0.25">
      <c r="A54" t="str">
        <f>INDEX(ЛІЦЕНЗІАТИ[],MATCH(СПИСОК_ІТП[[#This Row],[ЛІЦЕНЗІАТ]],ЛІЦЕНЗІАТИ[NAZVA],0),2)</f>
        <v>02082522</v>
      </c>
      <c r="B54" t="s">
        <v>479</v>
      </c>
      <c r="C54" t="s">
        <v>110</v>
      </c>
    </row>
    <row r="55" spans="1:3" hidden="1" x14ac:dyDescent="0.25">
      <c r="A55" t="str">
        <f>INDEX(ЛІЦЕНЗІАТИ[],MATCH(СПИСОК_ІТП[[#This Row],[ЛІЦЕНЗІАТ]],ЛІЦЕНЗІАТИ[NAZVA],0),2)</f>
        <v>02082522</v>
      </c>
      <c r="B55" t="s">
        <v>479</v>
      </c>
      <c r="C55" t="s">
        <v>111</v>
      </c>
    </row>
    <row r="56" spans="1:3" hidden="1" x14ac:dyDescent="0.25">
      <c r="A56" t="str">
        <f>INDEX(ЛІЦЕНЗІАТИ[],MATCH(СПИСОК_ІТП[[#This Row],[ЛІЦЕНЗІАТ]],ЛІЦЕНЗІАТИ[NAZVA],0),2)</f>
        <v>02082522</v>
      </c>
      <c r="B56" t="s">
        <v>479</v>
      </c>
      <c r="C56" t="s">
        <v>112</v>
      </c>
    </row>
    <row r="57" spans="1:3" hidden="1" x14ac:dyDescent="0.25">
      <c r="A57" t="str">
        <f>INDEX(ЛІЦЕНЗІАТИ[],MATCH(СПИСОК_ІТП[[#This Row],[ЛІЦЕНЗІАТ]],ЛІЦЕНЗІАТИ[NAZVA],0),2)</f>
        <v>02082522</v>
      </c>
      <c r="B57" t="s">
        <v>479</v>
      </c>
      <c r="C57" t="s">
        <v>113</v>
      </c>
    </row>
    <row r="58" spans="1:3" hidden="1" x14ac:dyDescent="0.25">
      <c r="A58" t="str">
        <f>INDEX(ЛІЦЕНЗІАТИ[],MATCH(СПИСОК_ІТП[[#This Row],[ЛІЦЕНЗІАТ]],ЛІЦЕНЗІАТИ[NAZVA],0),2)</f>
        <v>02082522</v>
      </c>
      <c r="B58" t="s">
        <v>479</v>
      </c>
      <c r="C58" t="s">
        <v>114</v>
      </c>
    </row>
    <row r="59" spans="1:3" hidden="1" x14ac:dyDescent="0.25">
      <c r="A59" t="str">
        <f>INDEX(ЛІЦЕНЗІАТИ[],MATCH(СПИСОК_ІТП[[#This Row],[ЛІЦЕНЗІАТ]],ЛІЦЕНЗІАТИ[NAZVA],0),2)</f>
        <v>02082522</v>
      </c>
      <c r="B59" t="s">
        <v>479</v>
      </c>
      <c r="C59" t="s">
        <v>115</v>
      </c>
    </row>
    <row r="60" spans="1:3" hidden="1" x14ac:dyDescent="0.25">
      <c r="A60" t="str">
        <f>INDEX(ЛІЦЕНЗІАТИ[],MATCH(СПИСОК_ІТП[[#This Row],[ЛІЦЕНЗІАТ]],ЛІЦЕНЗІАТИ[NAZVA],0),2)</f>
        <v>02082522</v>
      </c>
      <c r="B60" t="s">
        <v>479</v>
      </c>
      <c r="C60" t="s">
        <v>116</v>
      </c>
    </row>
    <row r="61" spans="1:3" hidden="1" x14ac:dyDescent="0.25">
      <c r="A61" t="str">
        <f>INDEX(ЛІЦЕНЗІАТИ[],MATCH(СПИСОК_ІТП[[#This Row],[ЛІЦЕНЗІАТ]],ЛІЦЕНЗІАТИ[NAZVA],0),2)</f>
        <v>02082522</v>
      </c>
      <c r="B61" t="s">
        <v>479</v>
      </c>
      <c r="C61" t="s">
        <v>117</v>
      </c>
    </row>
    <row r="62" spans="1:3" hidden="1" x14ac:dyDescent="0.25">
      <c r="A62" t="str">
        <f>INDEX(ЛІЦЕНЗІАТИ[],MATCH(СПИСОК_ІТП[[#This Row],[ЛІЦЕНЗІАТ]],ЛІЦЕНЗІАТИ[NAZVA],0),2)</f>
        <v>02082522</v>
      </c>
      <c r="B62" t="s">
        <v>479</v>
      </c>
      <c r="C62" t="s">
        <v>118</v>
      </c>
    </row>
    <row r="63" spans="1:3" hidden="1" x14ac:dyDescent="0.25">
      <c r="A63" t="str">
        <f>INDEX(ЛІЦЕНЗІАТИ[],MATCH(СПИСОК_ІТП[[#This Row],[ЛІЦЕНЗІАТ]],ЛІЦЕНЗІАТИ[NAZVA],0),2)</f>
        <v>02082522</v>
      </c>
      <c r="B63" t="s">
        <v>479</v>
      </c>
      <c r="C63" t="s">
        <v>119</v>
      </c>
    </row>
    <row r="64" spans="1:3" hidden="1" x14ac:dyDescent="0.25">
      <c r="A64" t="str">
        <f>INDEX(ЛІЦЕНЗІАТИ[],MATCH(СПИСОК_ІТП[[#This Row],[ЛІЦЕНЗІАТ]],ЛІЦЕНЗІАТИ[NAZVA],0),2)</f>
        <v>02082522</v>
      </c>
      <c r="B64" t="s">
        <v>479</v>
      </c>
      <c r="C64" t="s">
        <v>120</v>
      </c>
    </row>
    <row r="65" spans="1:3" hidden="1" x14ac:dyDescent="0.25">
      <c r="A65" t="str">
        <f>INDEX(ЛІЦЕНЗІАТИ[],MATCH(СПИСОК_ІТП[[#This Row],[ЛІЦЕНЗІАТ]],ЛІЦЕНЗІАТИ[NAZVA],0),2)</f>
        <v>02082522</v>
      </c>
      <c r="B65" t="s">
        <v>479</v>
      </c>
      <c r="C65" t="s">
        <v>121</v>
      </c>
    </row>
    <row r="66" spans="1:3" hidden="1" x14ac:dyDescent="0.25">
      <c r="A66" t="str">
        <f>INDEX(ЛІЦЕНЗІАТИ[],MATCH(СПИСОК_ІТП[[#This Row],[ЛІЦЕНЗІАТ]],ЛІЦЕНЗІАТИ[NAZVA],0),2)</f>
        <v>02082522</v>
      </c>
      <c r="B66" t="s">
        <v>479</v>
      </c>
      <c r="C66" t="s">
        <v>122</v>
      </c>
    </row>
    <row r="67" spans="1:3" hidden="1" x14ac:dyDescent="0.25">
      <c r="A67" t="str">
        <f>INDEX(ЛІЦЕНЗІАТИ[],MATCH(СПИСОК_ІТП[[#This Row],[ЛІЦЕНЗІАТ]],ЛІЦЕНЗІАТИ[NAZVA],0),2)</f>
        <v>02082522</v>
      </c>
      <c r="B67" t="s">
        <v>479</v>
      </c>
      <c r="C67" t="s">
        <v>123</v>
      </c>
    </row>
    <row r="68" spans="1:3" hidden="1" x14ac:dyDescent="0.25">
      <c r="A68" t="str">
        <f>INDEX(ЛІЦЕНЗІАТИ[],MATCH(СПИСОК_ІТП[[#This Row],[ЛІЦЕНЗІАТ]],ЛІЦЕНЗІАТИ[NAZVA],0),2)</f>
        <v>02082522</v>
      </c>
      <c r="B68" t="s">
        <v>479</v>
      </c>
      <c r="C68" t="s">
        <v>124</v>
      </c>
    </row>
    <row r="69" spans="1:3" hidden="1" x14ac:dyDescent="0.25">
      <c r="A69" t="str">
        <f>INDEX(ЛІЦЕНЗІАТИ[],MATCH(СПИСОК_ІТП[[#This Row],[ЛІЦЕНЗІАТ]],ЛІЦЕНЗІАТИ[NAZVA],0),2)</f>
        <v>02082522</v>
      </c>
      <c r="B69" t="s">
        <v>479</v>
      </c>
      <c r="C69" t="s">
        <v>125</v>
      </c>
    </row>
    <row r="70" spans="1:3" hidden="1" x14ac:dyDescent="0.25">
      <c r="A70" t="str">
        <f>INDEX(ЛІЦЕНЗІАТИ[],MATCH(СПИСОК_ІТП[[#This Row],[ЛІЦЕНЗІАТ]],ЛІЦЕНЗІАТИ[NAZVA],0),2)</f>
        <v>02082522</v>
      </c>
      <c r="B70" t="s">
        <v>479</v>
      </c>
      <c r="C70" t="s">
        <v>126</v>
      </c>
    </row>
    <row r="71" spans="1:3" hidden="1" x14ac:dyDescent="0.25">
      <c r="A71" t="str">
        <f>INDEX(ЛІЦЕНЗІАТИ[],MATCH(СПИСОК_ІТП[[#This Row],[ЛІЦЕНЗІАТ]],ЛІЦЕНЗІАТИ[NAZVA],0),2)</f>
        <v>02082522</v>
      </c>
      <c r="B71" t="s">
        <v>479</v>
      </c>
      <c r="C71" t="s">
        <v>127</v>
      </c>
    </row>
    <row r="72" spans="1:3" hidden="1" x14ac:dyDescent="0.25">
      <c r="A72" t="str">
        <f>INDEX(ЛІЦЕНЗІАТИ[],MATCH(СПИСОК_ІТП[[#This Row],[ЛІЦЕНЗІАТ]],ЛІЦЕНЗІАТИ[NAZVA],0),2)</f>
        <v>02082522</v>
      </c>
      <c r="B72" t="s">
        <v>479</v>
      </c>
      <c r="C72" t="s">
        <v>128</v>
      </c>
    </row>
    <row r="73" spans="1:3" hidden="1" x14ac:dyDescent="0.25">
      <c r="A73" t="str">
        <f>INDEX(ЛІЦЕНЗІАТИ[],MATCH(СПИСОК_ІТП[[#This Row],[ЛІЦЕНЗІАТ]],ЛІЦЕНЗІАТИ[NAZVA],0),2)</f>
        <v>02082522</v>
      </c>
      <c r="B73" t="s">
        <v>479</v>
      </c>
      <c r="C73" t="s">
        <v>129</v>
      </c>
    </row>
    <row r="74" spans="1:3" hidden="1" x14ac:dyDescent="0.25">
      <c r="A74" t="str">
        <f>INDEX(ЛІЦЕНЗІАТИ[],MATCH(СПИСОК_ІТП[[#This Row],[ЛІЦЕНЗІАТ]],ЛІЦЕНЗІАТИ[NAZVA],0),2)</f>
        <v>02082522</v>
      </c>
      <c r="B74" t="s">
        <v>479</v>
      </c>
      <c r="C74" t="s">
        <v>130</v>
      </c>
    </row>
    <row r="75" spans="1:3" hidden="1" x14ac:dyDescent="0.25">
      <c r="A75" t="str">
        <f>INDEX(ЛІЦЕНЗІАТИ[],MATCH(СПИСОК_ІТП[[#This Row],[ЛІЦЕНЗІАТ]],ЛІЦЕНЗІАТИ[NAZVA],0),2)</f>
        <v>02082522</v>
      </c>
      <c r="B75" t="s">
        <v>479</v>
      </c>
      <c r="C75" t="s">
        <v>131</v>
      </c>
    </row>
    <row r="76" spans="1:3" hidden="1" x14ac:dyDescent="0.25">
      <c r="A76" t="str">
        <f>INDEX(ЛІЦЕНЗІАТИ[],MATCH(СПИСОК_ІТП[[#This Row],[ЛІЦЕНЗІАТ]],ЛІЦЕНЗІАТИ[NAZVA],0),2)</f>
        <v>02082522</v>
      </c>
      <c r="B76" t="s">
        <v>479</v>
      </c>
      <c r="C76" t="s">
        <v>132</v>
      </c>
    </row>
    <row r="77" spans="1:3" hidden="1" x14ac:dyDescent="0.25">
      <c r="A77" t="str">
        <f>INDEX(ЛІЦЕНЗІАТИ[],MATCH(СПИСОК_ІТП[[#This Row],[ЛІЦЕНЗІАТ]],ЛІЦЕНЗІАТИ[NAZVA],0),2)</f>
        <v>02082522</v>
      </c>
      <c r="B77" t="s">
        <v>479</v>
      </c>
      <c r="C77" t="s">
        <v>133</v>
      </c>
    </row>
    <row r="78" spans="1:3" hidden="1" x14ac:dyDescent="0.25">
      <c r="A78" t="str">
        <f>INDEX(ЛІЦЕНЗІАТИ[],MATCH(СПИСОК_ІТП[[#This Row],[ЛІЦЕНЗІАТ]],ЛІЦЕНЗІАТИ[NAZVA],0),2)</f>
        <v>02082522</v>
      </c>
      <c r="B78" t="s">
        <v>479</v>
      </c>
      <c r="C78" t="s">
        <v>134</v>
      </c>
    </row>
    <row r="79" spans="1:3" hidden="1" x14ac:dyDescent="0.25">
      <c r="A79" t="str">
        <f>INDEX(ЛІЦЕНЗІАТИ[],MATCH(СПИСОК_ІТП[[#This Row],[ЛІЦЕНЗІАТ]],ЛІЦЕНЗІАТИ[NAZVA],0),2)</f>
        <v>02082522</v>
      </c>
      <c r="B79" t="s">
        <v>479</v>
      </c>
      <c r="C79" t="s">
        <v>135</v>
      </c>
    </row>
    <row r="80" spans="1:3" hidden="1" x14ac:dyDescent="0.25">
      <c r="A80" t="str">
        <f>INDEX(ЛІЦЕНЗІАТИ[],MATCH(СПИСОК_ІТП[[#This Row],[ЛІЦЕНЗІАТ]],ЛІЦЕНЗІАТИ[NAZVA],0),2)</f>
        <v>02082522</v>
      </c>
      <c r="B80" t="s">
        <v>479</v>
      </c>
      <c r="C80" t="s">
        <v>136</v>
      </c>
    </row>
    <row r="81" spans="1:3" hidden="1" x14ac:dyDescent="0.25">
      <c r="A81" t="str">
        <f>INDEX(ЛІЦЕНЗІАТИ[],MATCH(СПИСОК_ІТП[[#This Row],[ЛІЦЕНЗІАТ]],ЛІЦЕНЗІАТИ[NAZVA],0),2)</f>
        <v>02082522</v>
      </c>
      <c r="B81" t="s">
        <v>479</v>
      </c>
      <c r="C81" t="s">
        <v>137</v>
      </c>
    </row>
    <row r="82" spans="1:3" hidden="1" x14ac:dyDescent="0.25">
      <c r="A82" t="str">
        <f>INDEX(ЛІЦЕНЗІАТИ[],MATCH(СПИСОК_ІТП[[#This Row],[ЛІЦЕНЗІАТ]],ЛІЦЕНЗІАТИ[NAZVA],0),2)</f>
        <v>02082522</v>
      </c>
      <c r="B82" t="s">
        <v>479</v>
      </c>
      <c r="C82" t="s">
        <v>138</v>
      </c>
    </row>
    <row r="83" spans="1:3" hidden="1" x14ac:dyDescent="0.25">
      <c r="A83" t="str">
        <f>INDEX(ЛІЦЕНЗІАТИ[],MATCH(СПИСОК_ІТП[[#This Row],[ЛІЦЕНЗІАТ]],ЛІЦЕНЗІАТИ[NAZVA],0),2)</f>
        <v>02082522</v>
      </c>
      <c r="B83" t="s">
        <v>479</v>
      </c>
      <c r="C83" t="s">
        <v>139</v>
      </c>
    </row>
    <row r="84" spans="1:3" hidden="1" x14ac:dyDescent="0.25">
      <c r="A84" t="str">
        <f>INDEX(ЛІЦЕНЗІАТИ[],MATCH(СПИСОК_ІТП[[#This Row],[ЛІЦЕНЗІАТ]],ЛІЦЕНЗІАТИ[NAZVA],0),2)</f>
        <v>02082522</v>
      </c>
      <c r="B84" t="s">
        <v>479</v>
      </c>
      <c r="C84" t="s">
        <v>140</v>
      </c>
    </row>
    <row r="85" spans="1:3" hidden="1" x14ac:dyDescent="0.25">
      <c r="A85" t="str">
        <f>INDEX(ЛІЦЕНЗІАТИ[],MATCH(СПИСОК_ІТП[[#This Row],[ЛІЦЕНЗІАТ]],ЛІЦЕНЗІАТИ[NAZVA],0),2)</f>
        <v>02082522</v>
      </c>
      <c r="B85" t="s">
        <v>479</v>
      </c>
      <c r="C85" t="s">
        <v>141</v>
      </c>
    </row>
    <row r="86" spans="1:3" hidden="1" x14ac:dyDescent="0.25">
      <c r="A86" t="str">
        <f>INDEX(ЛІЦЕНЗІАТИ[],MATCH(СПИСОК_ІТП[[#This Row],[ЛІЦЕНЗІАТ]],ЛІЦЕНЗІАТИ[NAZVA],0),2)</f>
        <v>02082522</v>
      </c>
      <c r="B86" t="s">
        <v>479</v>
      </c>
      <c r="C86" t="s">
        <v>142</v>
      </c>
    </row>
    <row r="87" spans="1:3" hidden="1" x14ac:dyDescent="0.25">
      <c r="A87" t="str">
        <f>INDEX(ЛІЦЕНЗІАТИ[],MATCH(СПИСОК_ІТП[[#This Row],[ЛІЦЕНЗІАТ]],ЛІЦЕНЗІАТИ[NAZVA],0),2)</f>
        <v>02082522</v>
      </c>
      <c r="B87" t="s">
        <v>479</v>
      </c>
      <c r="C87" t="s">
        <v>143</v>
      </c>
    </row>
    <row r="88" spans="1:3" hidden="1" x14ac:dyDescent="0.25">
      <c r="A88" t="str">
        <f>INDEX(ЛІЦЕНЗІАТИ[],MATCH(СПИСОК_ІТП[[#This Row],[ЛІЦЕНЗІАТ]],ЛІЦЕНЗІАТИ[NAZVA],0),2)</f>
        <v>02082522</v>
      </c>
      <c r="B88" t="s">
        <v>479</v>
      </c>
      <c r="C88" t="s">
        <v>144</v>
      </c>
    </row>
    <row r="89" spans="1:3" hidden="1" x14ac:dyDescent="0.25">
      <c r="A89" t="str">
        <f>INDEX(ЛІЦЕНЗІАТИ[],MATCH(СПИСОК_ІТП[[#This Row],[ЛІЦЕНЗІАТ]],ЛІЦЕНЗІАТИ[NAZVA],0),2)</f>
        <v>02082522</v>
      </c>
      <c r="B89" t="s">
        <v>479</v>
      </c>
      <c r="C89" t="s">
        <v>145</v>
      </c>
    </row>
    <row r="90" spans="1:3" hidden="1" x14ac:dyDescent="0.25">
      <c r="A90" t="str">
        <f>INDEX(ЛІЦЕНЗІАТИ[],MATCH(СПИСОК_ІТП[[#This Row],[ЛІЦЕНЗІАТ]],ЛІЦЕНЗІАТИ[NAZVA],0),2)</f>
        <v>02082522</v>
      </c>
      <c r="B90" t="s">
        <v>479</v>
      </c>
      <c r="C90" t="s">
        <v>146</v>
      </c>
    </row>
    <row r="91" spans="1:3" hidden="1" x14ac:dyDescent="0.25">
      <c r="A91" t="str">
        <f>INDEX(ЛІЦЕНЗІАТИ[],MATCH(СПИСОК_ІТП[[#This Row],[ЛІЦЕНЗІАТ]],ЛІЦЕНЗІАТИ[NAZVA],0),2)</f>
        <v>02082522</v>
      </c>
      <c r="B91" t="s">
        <v>479</v>
      </c>
      <c r="C91" t="s">
        <v>147</v>
      </c>
    </row>
    <row r="92" spans="1:3" hidden="1" x14ac:dyDescent="0.25">
      <c r="A92" t="str">
        <f>INDEX(ЛІЦЕНЗІАТИ[],MATCH(СПИСОК_ІТП[[#This Row],[ЛІЦЕНЗІАТ]],ЛІЦЕНЗІАТИ[NAZVA],0),2)</f>
        <v>02082522</v>
      </c>
      <c r="B92" t="s">
        <v>479</v>
      </c>
      <c r="C92" t="s">
        <v>148</v>
      </c>
    </row>
    <row r="93" spans="1:3" hidden="1" x14ac:dyDescent="0.25">
      <c r="A93" t="str">
        <f>INDEX(ЛІЦЕНЗІАТИ[],MATCH(СПИСОК_ІТП[[#This Row],[ЛІЦЕНЗІАТ]],ЛІЦЕНЗІАТИ[NAZVA],0),2)</f>
        <v>02082522</v>
      </c>
      <c r="B93" t="s">
        <v>479</v>
      </c>
      <c r="C93" t="s">
        <v>149</v>
      </c>
    </row>
    <row r="94" spans="1:3" hidden="1" x14ac:dyDescent="0.25">
      <c r="A94" t="str">
        <f>INDEX(ЛІЦЕНЗІАТИ[],MATCH(СПИСОК_ІТП[[#This Row],[ЛІЦЕНЗІАТ]],ЛІЦЕНЗІАТИ[NAZVA],0),2)</f>
        <v>02082522</v>
      </c>
      <c r="B94" t="s">
        <v>479</v>
      </c>
      <c r="C94" t="s">
        <v>150</v>
      </c>
    </row>
    <row r="95" spans="1:3" hidden="1" x14ac:dyDescent="0.25">
      <c r="A95" t="str">
        <f>INDEX(ЛІЦЕНЗІАТИ[],MATCH(СПИСОК_ІТП[[#This Row],[ЛІЦЕНЗІАТ]],ЛІЦЕНЗІАТИ[NAZVA],0),2)</f>
        <v>02082522</v>
      </c>
      <c r="B95" t="s">
        <v>479</v>
      </c>
      <c r="C95" t="s">
        <v>151</v>
      </c>
    </row>
    <row r="96" spans="1:3" hidden="1" x14ac:dyDescent="0.25">
      <c r="A96" t="str">
        <f>INDEX(ЛІЦЕНЗІАТИ[],MATCH(СПИСОК_ІТП[[#This Row],[ЛІЦЕНЗІАТ]],ЛІЦЕНЗІАТИ[NAZVA],0),2)</f>
        <v>02082522</v>
      </c>
      <c r="B96" t="s">
        <v>479</v>
      </c>
      <c r="C96" t="s">
        <v>152</v>
      </c>
    </row>
    <row r="97" spans="1:3" hidden="1" x14ac:dyDescent="0.25">
      <c r="A97" t="str">
        <f>INDEX(ЛІЦЕНЗІАТИ[],MATCH(СПИСОК_ІТП[[#This Row],[ЛІЦЕНЗІАТ]],ЛІЦЕНЗІАТИ[NAZVA],0),2)</f>
        <v>02082522</v>
      </c>
      <c r="B97" t="s">
        <v>479</v>
      </c>
      <c r="C97" t="s">
        <v>153</v>
      </c>
    </row>
    <row r="98" spans="1:3" hidden="1" x14ac:dyDescent="0.25">
      <c r="A98" t="str">
        <f>INDEX(ЛІЦЕНЗІАТИ[],MATCH(СПИСОК_ІТП[[#This Row],[ЛІЦЕНЗІАТ]],ЛІЦЕНЗІАТИ[NAZVA],0),2)</f>
        <v>02082522</v>
      </c>
      <c r="B98" t="s">
        <v>479</v>
      </c>
      <c r="C98" t="s">
        <v>154</v>
      </c>
    </row>
    <row r="99" spans="1:3" hidden="1" x14ac:dyDescent="0.25">
      <c r="A99" t="str">
        <f>INDEX(ЛІЦЕНЗІАТИ[],MATCH(СПИСОК_ІТП[[#This Row],[ЛІЦЕНЗІАТ]],ЛІЦЕНЗІАТИ[NAZVA],0),2)</f>
        <v>02082522</v>
      </c>
      <c r="B99" t="s">
        <v>479</v>
      </c>
      <c r="C99" t="s">
        <v>155</v>
      </c>
    </row>
    <row r="100" spans="1:3" hidden="1" x14ac:dyDescent="0.25">
      <c r="A100" t="str">
        <f>INDEX(ЛІЦЕНЗІАТИ[],MATCH(СПИСОК_ІТП[[#This Row],[ЛІЦЕНЗІАТ]],ЛІЦЕНЗІАТИ[NAZVA],0),2)</f>
        <v>02082522</v>
      </c>
      <c r="B100" t="s">
        <v>479</v>
      </c>
      <c r="C100" t="s">
        <v>156</v>
      </c>
    </row>
    <row r="101" spans="1:3" hidden="1" x14ac:dyDescent="0.25">
      <c r="A101" t="str">
        <f>INDEX(ЛІЦЕНЗІАТИ[],MATCH(СПИСОК_ІТП[[#This Row],[ЛІЦЕНЗІАТ]],ЛІЦЕНЗІАТИ[NAZVA],0),2)</f>
        <v>02082522</v>
      </c>
      <c r="B101" t="s">
        <v>479</v>
      </c>
      <c r="C101" t="s">
        <v>157</v>
      </c>
    </row>
    <row r="102" spans="1:3" hidden="1" x14ac:dyDescent="0.25">
      <c r="A102" t="str">
        <f>INDEX(ЛІЦЕНЗІАТИ[],MATCH(СПИСОК_ІТП[[#This Row],[ЛІЦЕНЗІАТ]],ЛІЦЕНЗІАТИ[NAZVA],0),2)</f>
        <v>02082522</v>
      </c>
      <c r="B102" t="s">
        <v>479</v>
      </c>
      <c r="C102" t="s">
        <v>158</v>
      </c>
    </row>
    <row r="103" spans="1:3" hidden="1" x14ac:dyDescent="0.25">
      <c r="A103" t="str">
        <f>INDEX(ЛІЦЕНЗІАТИ[],MATCH(СПИСОК_ІТП[[#This Row],[ЛІЦЕНЗІАТ]],ЛІЦЕНЗІАТИ[NAZVA],0),2)</f>
        <v>02082522</v>
      </c>
      <c r="B103" t="s">
        <v>479</v>
      </c>
      <c r="C103" t="s">
        <v>159</v>
      </c>
    </row>
    <row r="104" spans="1:3" hidden="1" x14ac:dyDescent="0.25">
      <c r="A104" t="str">
        <f>INDEX(ЛІЦЕНЗІАТИ[],MATCH(СПИСОК_ІТП[[#This Row],[ЛІЦЕНЗІАТ]],ЛІЦЕНЗІАТИ[NAZVA],0),2)</f>
        <v>02082522</v>
      </c>
      <c r="B104" t="s">
        <v>479</v>
      </c>
      <c r="C104" t="s">
        <v>160</v>
      </c>
    </row>
    <row r="105" spans="1:3" hidden="1" x14ac:dyDescent="0.25">
      <c r="A105" t="str">
        <f>INDEX(ЛІЦЕНЗІАТИ[],MATCH(СПИСОК_ІТП[[#This Row],[ЛІЦЕНЗІАТ]],ЛІЦЕНЗІАТИ[NAZVA],0),2)</f>
        <v>02082522</v>
      </c>
      <c r="B105" t="s">
        <v>479</v>
      </c>
      <c r="C105" t="s">
        <v>161</v>
      </c>
    </row>
    <row r="106" spans="1:3" hidden="1" x14ac:dyDescent="0.25">
      <c r="A106" t="str">
        <f>INDEX(ЛІЦЕНЗІАТИ[],MATCH(СПИСОК_ІТП[[#This Row],[ЛІЦЕНЗІАТ]],ЛІЦЕНЗІАТИ[NAZVA],0),2)</f>
        <v>02082522</v>
      </c>
      <c r="B106" t="s">
        <v>479</v>
      </c>
      <c r="C106" t="s">
        <v>162</v>
      </c>
    </row>
    <row r="107" spans="1:3" hidden="1" x14ac:dyDescent="0.25">
      <c r="A107" t="str">
        <f>INDEX(ЛІЦЕНЗІАТИ[],MATCH(СПИСОК_ІТП[[#This Row],[ЛІЦЕНЗІАТ]],ЛІЦЕНЗІАТИ[NAZVA],0),2)</f>
        <v>02082522</v>
      </c>
      <c r="B107" t="s">
        <v>479</v>
      </c>
      <c r="C107" t="s">
        <v>163</v>
      </c>
    </row>
    <row r="108" spans="1:3" hidden="1" x14ac:dyDescent="0.25">
      <c r="A108" t="str">
        <f>INDEX(ЛІЦЕНЗІАТИ[],MATCH(СПИСОК_ІТП[[#This Row],[ЛІЦЕНЗІАТ]],ЛІЦЕНЗІАТИ[NAZVA],0),2)</f>
        <v>02082522</v>
      </c>
      <c r="B108" t="s">
        <v>479</v>
      </c>
      <c r="C108" t="s">
        <v>164</v>
      </c>
    </row>
    <row r="109" spans="1:3" hidden="1" x14ac:dyDescent="0.25">
      <c r="A109" t="str">
        <f>INDEX(ЛІЦЕНЗІАТИ[],MATCH(СПИСОК_ІТП[[#This Row],[ЛІЦЕНЗІАТ]],ЛІЦЕНЗІАТИ[NAZVA],0),2)</f>
        <v>02082522</v>
      </c>
      <c r="B109" t="s">
        <v>479</v>
      </c>
      <c r="C109" t="s">
        <v>165</v>
      </c>
    </row>
    <row r="110" spans="1:3" hidden="1" x14ac:dyDescent="0.25">
      <c r="A110" t="str">
        <f>INDEX(ЛІЦЕНЗІАТИ[],MATCH(СПИСОК_ІТП[[#This Row],[ЛІЦЕНЗІАТ]],ЛІЦЕНЗІАТИ[NAZVA],0),2)</f>
        <v>02082522</v>
      </c>
      <c r="B110" t="s">
        <v>479</v>
      </c>
      <c r="C110" t="s">
        <v>166</v>
      </c>
    </row>
    <row r="111" spans="1:3" hidden="1" x14ac:dyDescent="0.25">
      <c r="A111" t="str">
        <f>INDEX(ЛІЦЕНЗІАТИ[],MATCH(СПИСОК_ІТП[[#This Row],[ЛІЦЕНЗІАТ]],ЛІЦЕНЗІАТИ[NAZVA],0),2)</f>
        <v>05506460</v>
      </c>
      <c r="B111" t="s">
        <v>459</v>
      </c>
      <c r="C111" t="s">
        <v>167</v>
      </c>
    </row>
    <row r="112" spans="1:3" hidden="1" x14ac:dyDescent="0.25">
      <c r="A112" t="str">
        <f>INDEX(ЛІЦЕНЗІАТИ[],MATCH(СПИСОК_ІТП[[#This Row],[ЛІЦЕНЗІАТ]],ЛІЦЕНЗІАТИ[NAZVA],0),2)</f>
        <v>05506460</v>
      </c>
      <c r="B112" t="s">
        <v>459</v>
      </c>
      <c r="C112" t="s">
        <v>168</v>
      </c>
    </row>
    <row r="113" spans="1:3" hidden="1" x14ac:dyDescent="0.25">
      <c r="A113" t="str">
        <f>INDEX(ЛІЦЕНЗІАТИ[],MATCH(СПИСОК_ІТП[[#This Row],[ЛІЦЕНЗІАТ]],ЛІЦЕНЗІАТИ[NAZVA],0),2)</f>
        <v>05506460</v>
      </c>
      <c r="B113" t="s">
        <v>459</v>
      </c>
      <c r="C113" t="s">
        <v>169</v>
      </c>
    </row>
    <row r="114" spans="1:3" hidden="1" x14ac:dyDescent="0.25">
      <c r="A114" t="str">
        <f>INDEX(ЛІЦЕНЗІАТИ[],MATCH(СПИСОК_ІТП[[#This Row],[ЛІЦЕНЗІАТ]],ЛІЦЕНЗІАТИ[NAZVA],0),2)</f>
        <v>05506460</v>
      </c>
      <c r="B114" t="s">
        <v>459</v>
      </c>
      <c r="C114" t="s">
        <v>170</v>
      </c>
    </row>
    <row r="115" spans="1:3" hidden="1" x14ac:dyDescent="0.25">
      <c r="A115" t="str">
        <f>INDEX(ЛІЦЕНЗІАТИ[],MATCH(СПИСОК_ІТП[[#This Row],[ЛІЦЕНЗІАТ]],ЛІЦЕНЗІАТИ[NAZVA],0),2)</f>
        <v>05506460</v>
      </c>
      <c r="B115" t="s">
        <v>459</v>
      </c>
      <c r="C115" t="s">
        <v>171</v>
      </c>
    </row>
    <row r="116" spans="1:3" hidden="1" x14ac:dyDescent="0.25">
      <c r="A116" t="str">
        <f>INDEX(ЛІЦЕНЗІАТИ[],MATCH(СПИСОК_ІТП[[#This Row],[ЛІЦЕНЗІАТ]],ЛІЦЕНЗІАТИ[NAZVA],0),2)</f>
        <v>05506460</v>
      </c>
      <c r="B116" t="s">
        <v>459</v>
      </c>
      <c r="C116" t="s">
        <v>172</v>
      </c>
    </row>
    <row r="117" spans="1:3" hidden="1" x14ac:dyDescent="0.25">
      <c r="A117" t="str">
        <f>INDEX(ЛІЦЕНЗІАТИ[],MATCH(СПИСОК_ІТП[[#This Row],[ЛІЦЕНЗІАТ]],ЛІЦЕНЗІАТИ[NAZVA],0),2)</f>
        <v>05506460</v>
      </c>
      <c r="B117" t="s">
        <v>459</v>
      </c>
      <c r="C117" t="s">
        <v>173</v>
      </c>
    </row>
    <row r="118" spans="1:3" hidden="1" x14ac:dyDescent="0.25">
      <c r="A118" t="str">
        <f>INDEX(ЛІЦЕНЗІАТИ[],MATCH(СПИСОК_ІТП[[#This Row],[ЛІЦЕНЗІАТ]],ЛІЦЕНЗІАТИ[NAZVA],0),2)</f>
        <v>05506460</v>
      </c>
      <c r="B118" t="s">
        <v>459</v>
      </c>
      <c r="C118" t="s">
        <v>174</v>
      </c>
    </row>
    <row r="119" spans="1:3" hidden="1" x14ac:dyDescent="0.25">
      <c r="A119" t="str">
        <f>INDEX(ЛІЦЕНЗІАТИ[],MATCH(СПИСОК_ІТП[[#This Row],[ЛІЦЕНЗІАТ]],ЛІЦЕНЗІАТИ[NAZVA],0),2)</f>
        <v>05506460</v>
      </c>
      <c r="B119" t="s">
        <v>459</v>
      </c>
      <c r="C119" t="s">
        <v>175</v>
      </c>
    </row>
    <row r="120" spans="1:3" hidden="1" x14ac:dyDescent="0.25">
      <c r="A120" t="str">
        <f>INDEX(ЛІЦЕНЗІАТИ[],MATCH(СПИСОК_ІТП[[#This Row],[ЛІЦЕНЗІАТ]],ЛІЦЕНЗІАТИ[NAZVA],0),2)</f>
        <v>05506460</v>
      </c>
      <c r="B120" t="s">
        <v>459</v>
      </c>
      <c r="C120" t="s">
        <v>176</v>
      </c>
    </row>
    <row r="121" spans="1:3" hidden="1" x14ac:dyDescent="0.25">
      <c r="A121" t="str">
        <f>INDEX(ЛІЦЕНЗІАТИ[],MATCH(СПИСОК_ІТП[[#This Row],[ЛІЦЕНЗІАТ]],ЛІЦЕНЗІАТИ[NAZVA],0),2)</f>
        <v>05506460</v>
      </c>
      <c r="B121" t="s">
        <v>459</v>
      </c>
      <c r="C121" t="s">
        <v>177</v>
      </c>
    </row>
    <row r="122" spans="1:3" hidden="1" x14ac:dyDescent="0.25">
      <c r="A122" t="str">
        <f>INDEX(ЛІЦЕНЗІАТИ[],MATCH(СПИСОК_ІТП[[#This Row],[ЛІЦЕНЗІАТ]],ЛІЦЕНЗІАТИ[NAZVA],0),2)</f>
        <v>05506460</v>
      </c>
      <c r="B122" t="s">
        <v>459</v>
      </c>
      <c r="C122" t="s">
        <v>178</v>
      </c>
    </row>
    <row r="123" spans="1:3" hidden="1" x14ac:dyDescent="0.25">
      <c r="A123" t="str">
        <f>INDEX(ЛІЦЕНЗІАТИ[],MATCH(СПИСОК_ІТП[[#This Row],[ЛІЦЕНЗІАТ]],ЛІЦЕНЗІАТИ[NAZVA],0),2)</f>
        <v>05506460</v>
      </c>
      <c r="B123" t="s">
        <v>459</v>
      </c>
      <c r="C123" t="s">
        <v>179</v>
      </c>
    </row>
    <row r="124" spans="1:3" hidden="1" x14ac:dyDescent="0.25">
      <c r="A124" t="str">
        <f>INDEX(ЛІЦЕНЗІАТИ[],MATCH(СПИСОК_ІТП[[#This Row],[ЛІЦЕНЗІАТ]],ЛІЦЕНЗІАТИ[NAZVA],0),2)</f>
        <v>05506460</v>
      </c>
      <c r="B124" t="s">
        <v>459</v>
      </c>
      <c r="C124" t="s">
        <v>180</v>
      </c>
    </row>
    <row r="125" spans="1:3" hidden="1" x14ac:dyDescent="0.25">
      <c r="A125" t="str">
        <f>INDEX(ЛІЦЕНЗІАТИ[],MATCH(СПИСОК_ІТП[[#This Row],[ЛІЦЕНЗІАТ]],ЛІЦЕНЗІАТИ[NAZVA],0),2)</f>
        <v>05506460</v>
      </c>
      <c r="B125" t="s">
        <v>459</v>
      </c>
      <c r="C125" t="s">
        <v>181</v>
      </c>
    </row>
    <row r="126" spans="1:3" hidden="1" x14ac:dyDescent="0.25">
      <c r="A126" t="str">
        <f>INDEX(ЛІЦЕНЗІАТИ[],MATCH(СПИСОК_ІТП[[#This Row],[ЛІЦЕНЗІАТ]],ЛІЦЕНЗІАТИ[NAZVA],0),2)</f>
        <v>05506460</v>
      </c>
      <c r="B126" t="s">
        <v>459</v>
      </c>
      <c r="C126" t="s">
        <v>182</v>
      </c>
    </row>
    <row r="127" spans="1:3" hidden="1" x14ac:dyDescent="0.25">
      <c r="A127" t="str">
        <f>INDEX(ЛІЦЕНЗІАТИ[],MATCH(СПИСОК_ІТП[[#This Row],[ЛІЦЕНЗІАТ]],ЛІЦЕНЗІАТИ[NAZVA],0),2)</f>
        <v>05506460</v>
      </c>
      <c r="B127" t="s">
        <v>459</v>
      </c>
      <c r="C127" t="s">
        <v>183</v>
      </c>
    </row>
    <row r="128" spans="1:3" hidden="1" x14ac:dyDescent="0.25">
      <c r="A128" t="str">
        <f>INDEX(ЛІЦЕНЗІАТИ[],MATCH(СПИСОК_ІТП[[#This Row],[ЛІЦЕНЗІАТ]],ЛІЦЕНЗІАТИ[NAZVA],0),2)</f>
        <v>05506460</v>
      </c>
      <c r="B128" t="s">
        <v>459</v>
      </c>
      <c r="C128" t="s">
        <v>184</v>
      </c>
    </row>
    <row r="129" spans="1:3" hidden="1" x14ac:dyDescent="0.25">
      <c r="A129" t="str">
        <f>INDEX(ЛІЦЕНЗІАТИ[],MATCH(СПИСОК_ІТП[[#This Row],[ЛІЦЕНЗІАТ]],ЛІЦЕНЗІАТИ[NAZVA],0),2)</f>
        <v>05506460</v>
      </c>
      <c r="B129" t="s">
        <v>459</v>
      </c>
      <c r="C129" t="s">
        <v>185</v>
      </c>
    </row>
    <row r="130" spans="1:3" hidden="1" x14ac:dyDescent="0.25">
      <c r="A130" t="str">
        <f>INDEX(ЛІЦЕНЗІАТИ[],MATCH(СПИСОК_ІТП[[#This Row],[ЛІЦЕНЗІАТ]],ЛІЦЕНЗІАТИ[NAZVA],0),2)</f>
        <v>05506460</v>
      </c>
      <c r="B130" t="s">
        <v>459</v>
      </c>
      <c r="C130" t="s">
        <v>186</v>
      </c>
    </row>
    <row r="131" spans="1:3" hidden="1" x14ac:dyDescent="0.25">
      <c r="A131" t="str">
        <f>INDEX(ЛІЦЕНЗІАТИ[],MATCH(СПИСОК_ІТП[[#This Row],[ЛІЦЕНЗІАТ]],ЛІЦЕНЗІАТИ[NAZVA],0),2)</f>
        <v>05506460</v>
      </c>
      <c r="B131" t="s">
        <v>459</v>
      </c>
      <c r="C131" t="s">
        <v>187</v>
      </c>
    </row>
    <row r="132" spans="1:3" hidden="1" x14ac:dyDescent="0.25">
      <c r="A132" t="str">
        <f>INDEX(ЛІЦЕНЗІАТИ[],MATCH(СПИСОК_ІТП[[#This Row],[ЛІЦЕНЗІАТ]],ЛІЦЕНЗІАТИ[NAZVA],0),2)</f>
        <v>05506460</v>
      </c>
      <c r="B132" t="s">
        <v>459</v>
      </c>
      <c r="C132" t="s">
        <v>188</v>
      </c>
    </row>
    <row r="133" spans="1:3" hidden="1" x14ac:dyDescent="0.25">
      <c r="A133" t="str">
        <f>INDEX(ЛІЦЕНЗІАТИ[],MATCH(СПИСОК_ІТП[[#This Row],[ЛІЦЕНЗІАТ]],ЛІЦЕНЗІАТИ[NAZVA],0),2)</f>
        <v>05506460</v>
      </c>
      <c r="B133" t="s">
        <v>459</v>
      </c>
      <c r="C133" t="s">
        <v>189</v>
      </c>
    </row>
    <row r="134" spans="1:3" hidden="1" x14ac:dyDescent="0.25">
      <c r="A134" t="str">
        <f>INDEX(ЛІЦЕНЗІАТИ[],MATCH(СПИСОК_ІТП[[#This Row],[ЛІЦЕНЗІАТ]],ЛІЦЕНЗІАТИ[NAZVA],0),2)</f>
        <v>05506460</v>
      </c>
      <c r="B134" t="s">
        <v>459</v>
      </c>
      <c r="C134" t="s">
        <v>190</v>
      </c>
    </row>
    <row r="135" spans="1:3" hidden="1" x14ac:dyDescent="0.25">
      <c r="A135" t="str">
        <f>INDEX(ЛІЦЕНЗІАТИ[],MATCH(СПИСОК_ІТП[[#This Row],[ЛІЦЕНЗІАТ]],ЛІЦЕНЗІАТИ[NAZVA],0),2)</f>
        <v>05506460</v>
      </c>
      <c r="B135" t="s">
        <v>459</v>
      </c>
      <c r="C135" t="s">
        <v>191</v>
      </c>
    </row>
    <row r="136" spans="1:3" hidden="1" x14ac:dyDescent="0.25">
      <c r="A136" t="str">
        <f>INDEX(ЛІЦЕНЗІАТИ[],MATCH(СПИСОК_ІТП[[#This Row],[ЛІЦЕНЗІАТ]],ЛІЦЕНЗІАТИ[NAZVA],0),2)</f>
        <v>05506460</v>
      </c>
      <c r="B136" t="s">
        <v>459</v>
      </c>
      <c r="C136" t="s">
        <v>192</v>
      </c>
    </row>
    <row r="137" spans="1:3" hidden="1" x14ac:dyDescent="0.25">
      <c r="A137" t="str">
        <f>INDEX(ЛІЦЕНЗІАТИ[],MATCH(СПИСОК_ІТП[[#This Row],[ЛІЦЕНЗІАТ]],ЛІЦЕНЗІАТИ[NAZVA],0),2)</f>
        <v>05506460</v>
      </c>
      <c r="B137" t="s">
        <v>459</v>
      </c>
      <c r="C137" t="s">
        <v>193</v>
      </c>
    </row>
    <row r="138" spans="1:3" hidden="1" x14ac:dyDescent="0.25">
      <c r="A138" t="str">
        <f>INDEX(ЛІЦЕНЗІАТИ[],MATCH(СПИСОК_ІТП[[#This Row],[ЛІЦЕНЗІАТ]],ЛІЦЕНЗІАТИ[NAZVA],0),2)</f>
        <v>05506460</v>
      </c>
      <c r="B138" t="s">
        <v>459</v>
      </c>
      <c r="C138" t="s">
        <v>194</v>
      </c>
    </row>
    <row r="139" spans="1:3" hidden="1" x14ac:dyDescent="0.25">
      <c r="A139" t="str">
        <f>INDEX(ЛІЦЕНЗІАТИ[],MATCH(СПИСОК_ІТП[[#This Row],[ЛІЦЕНЗІАТ]],ЛІЦЕНЗІАТИ[NAZVA],0),2)</f>
        <v>05506460</v>
      </c>
      <c r="B139" t="s">
        <v>459</v>
      </c>
      <c r="C139" t="s">
        <v>195</v>
      </c>
    </row>
    <row r="140" spans="1:3" hidden="1" x14ac:dyDescent="0.25">
      <c r="A140" t="str">
        <f>INDEX(ЛІЦЕНЗІАТИ[],MATCH(СПИСОК_ІТП[[#This Row],[ЛІЦЕНЗІАТ]],ЛІЦЕНЗІАТИ[NAZVA],0),2)</f>
        <v>05506460</v>
      </c>
      <c r="B140" t="s">
        <v>459</v>
      </c>
      <c r="C140" t="s">
        <v>196</v>
      </c>
    </row>
    <row r="141" spans="1:3" hidden="1" x14ac:dyDescent="0.25">
      <c r="A141" t="str">
        <f>INDEX(ЛІЦЕНЗІАТИ[],MATCH(СПИСОК_ІТП[[#This Row],[ЛІЦЕНЗІАТ]],ЛІЦЕНЗІАТИ[NAZVA],0),2)</f>
        <v>05506460</v>
      </c>
      <c r="B141" t="s">
        <v>459</v>
      </c>
      <c r="C141" t="s">
        <v>197</v>
      </c>
    </row>
    <row r="142" spans="1:3" hidden="1" x14ac:dyDescent="0.25">
      <c r="A142" t="str">
        <f>INDEX(ЛІЦЕНЗІАТИ[],MATCH(СПИСОК_ІТП[[#This Row],[ЛІЦЕНЗІАТ]],ЛІЦЕНЗІАТИ[NAZVA],0),2)</f>
        <v>05506460</v>
      </c>
      <c r="B142" t="s">
        <v>459</v>
      </c>
      <c r="C142" t="s">
        <v>198</v>
      </c>
    </row>
    <row r="143" spans="1:3" hidden="1" x14ac:dyDescent="0.25">
      <c r="A143" t="str">
        <f>INDEX(ЛІЦЕНЗІАТИ[],MATCH(СПИСОК_ІТП[[#This Row],[ЛІЦЕНЗІАТ]],ЛІЦЕНЗІАТИ[NAZVA],0),2)</f>
        <v>05506460</v>
      </c>
      <c r="B143" t="s">
        <v>459</v>
      </c>
      <c r="C143" t="s">
        <v>199</v>
      </c>
    </row>
    <row r="144" spans="1:3" hidden="1" x14ac:dyDescent="0.25">
      <c r="A144" t="str">
        <f>INDEX(ЛІЦЕНЗІАТИ[],MATCH(СПИСОК_ІТП[[#This Row],[ЛІЦЕНЗІАТ]],ЛІЦЕНЗІАТИ[NAZVA],0),2)</f>
        <v>05506460</v>
      </c>
      <c r="B144" t="s">
        <v>459</v>
      </c>
      <c r="C144" t="s">
        <v>200</v>
      </c>
    </row>
    <row r="145" spans="1:3" hidden="1" x14ac:dyDescent="0.25">
      <c r="A145" t="str">
        <f>INDEX(ЛІЦЕНЗІАТИ[],MATCH(СПИСОК_ІТП[[#This Row],[ЛІЦЕНЗІАТ]],ЛІЦЕНЗІАТИ[NAZVA],0),2)</f>
        <v>05506460</v>
      </c>
      <c r="B145" t="s">
        <v>459</v>
      </c>
      <c r="C145" t="s">
        <v>201</v>
      </c>
    </row>
    <row r="146" spans="1:3" hidden="1" x14ac:dyDescent="0.25">
      <c r="A146" t="str">
        <f>INDEX(ЛІЦЕНЗІАТИ[],MATCH(СПИСОК_ІТП[[#This Row],[ЛІЦЕНЗІАТ]],ЛІЦЕНЗІАТИ[NAZVA],0),2)</f>
        <v>05506460</v>
      </c>
      <c r="B146" t="s">
        <v>459</v>
      </c>
      <c r="C146" t="s">
        <v>202</v>
      </c>
    </row>
    <row r="147" spans="1:3" hidden="1" x14ac:dyDescent="0.25">
      <c r="A147" t="str">
        <f>INDEX(ЛІЦЕНЗІАТИ[],MATCH(СПИСОК_ІТП[[#This Row],[ЛІЦЕНЗІАТ]],ЛІЦЕНЗІАТИ[NAZVA],0),2)</f>
        <v>05506460</v>
      </c>
      <c r="B147" t="s">
        <v>459</v>
      </c>
      <c r="C147" t="s">
        <v>203</v>
      </c>
    </row>
    <row r="148" spans="1:3" hidden="1" x14ac:dyDescent="0.25">
      <c r="A148" t="str">
        <f>INDEX(ЛІЦЕНЗІАТИ[],MATCH(СПИСОК_ІТП[[#This Row],[ЛІЦЕНЗІАТ]],ЛІЦЕНЗІАТИ[NAZVA],0),2)</f>
        <v>05506460</v>
      </c>
      <c r="B148" t="s">
        <v>459</v>
      </c>
      <c r="C148" t="s">
        <v>204</v>
      </c>
    </row>
    <row r="149" spans="1:3" hidden="1" x14ac:dyDescent="0.25">
      <c r="A149" t="str">
        <f>INDEX(ЛІЦЕНЗІАТИ[],MATCH(СПИСОК_ІТП[[#This Row],[ЛІЦЕНЗІАТ]],ЛІЦЕНЗІАТИ[NAZVA],0),2)</f>
        <v>05506460</v>
      </c>
      <c r="B149" t="s">
        <v>459</v>
      </c>
      <c r="C149" t="s">
        <v>205</v>
      </c>
    </row>
    <row r="150" spans="1:3" hidden="1" x14ac:dyDescent="0.25">
      <c r="A150" t="str">
        <f>INDEX(ЛІЦЕНЗІАТИ[],MATCH(СПИСОК_ІТП[[#This Row],[ЛІЦЕНЗІАТ]],ЛІЦЕНЗІАТИ[NAZVA],0),2)</f>
        <v>05506460</v>
      </c>
      <c r="B150" t="s">
        <v>459</v>
      </c>
      <c r="C150" t="s">
        <v>206</v>
      </c>
    </row>
    <row r="151" spans="1:3" hidden="1" x14ac:dyDescent="0.25">
      <c r="A151" t="str">
        <f>INDEX(ЛІЦЕНЗІАТИ[],MATCH(СПИСОК_ІТП[[#This Row],[ЛІЦЕНЗІАТ]],ЛІЦЕНЗІАТИ[NAZVA],0),2)</f>
        <v>05506460</v>
      </c>
      <c r="B151" t="s">
        <v>459</v>
      </c>
      <c r="C151" t="s">
        <v>207</v>
      </c>
    </row>
    <row r="152" spans="1:3" hidden="1" x14ac:dyDescent="0.25">
      <c r="A152" t="str">
        <f>INDEX(ЛІЦЕНЗІАТИ[],MATCH(СПИСОК_ІТП[[#This Row],[ЛІЦЕНЗІАТ]],ЛІЦЕНЗІАТИ[NAZVA],0),2)</f>
        <v>05506460</v>
      </c>
      <c r="B152" t="s">
        <v>459</v>
      </c>
      <c r="C152" t="s">
        <v>208</v>
      </c>
    </row>
    <row r="153" spans="1:3" hidden="1" x14ac:dyDescent="0.25">
      <c r="A153" t="str">
        <f>INDEX(ЛІЦЕНЗІАТИ[],MATCH(СПИСОК_ІТП[[#This Row],[ЛІЦЕНЗІАТ]],ЛІЦЕНЗІАТИ[NAZVA],0),2)</f>
        <v>05506460</v>
      </c>
      <c r="B153" t="s">
        <v>459</v>
      </c>
      <c r="C153" t="s">
        <v>209</v>
      </c>
    </row>
    <row r="154" spans="1:3" hidden="1" x14ac:dyDescent="0.25">
      <c r="A154" t="str">
        <f>INDEX(ЛІЦЕНЗІАТИ[],MATCH(СПИСОК_ІТП[[#This Row],[ЛІЦЕНЗІАТ]],ЛІЦЕНЗІАТИ[NAZVA],0),2)</f>
        <v>05506460</v>
      </c>
      <c r="B154" t="s">
        <v>459</v>
      </c>
      <c r="C154" t="s">
        <v>210</v>
      </c>
    </row>
    <row r="155" spans="1:3" hidden="1" x14ac:dyDescent="0.25">
      <c r="A155" t="str">
        <f>INDEX(ЛІЦЕНЗІАТИ[],MATCH(СПИСОК_ІТП[[#This Row],[ЛІЦЕНЗІАТ]],ЛІЦЕНЗІАТИ[NAZVA],0),2)</f>
        <v>05506460</v>
      </c>
      <c r="B155" t="s">
        <v>459</v>
      </c>
      <c r="C155" t="s">
        <v>211</v>
      </c>
    </row>
    <row r="156" spans="1:3" hidden="1" x14ac:dyDescent="0.25">
      <c r="A156" t="str">
        <f>INDEX(ЛІЦЕНЗІАТИ[],MATCH(СПИСОК_ІТП[[#This Row],[ЛІЦЕНЗІАТ]],ЛІЦЕНЗІАТИ[NAZVA],0),2)</f>
        <v>05506460</v>
      </c>
      <c r="B156" t="s">
        <v>459</v>
      </c>
      <c r="C156" t="s">
        <v>212</v>
      </c>
    </row>
    <row r="157" spans="1:3" hidden="1" x14ac:dyDescent="0.25">
      <c r="A157" t="str">
        <f>INDEX(ЛІЦЕНЗІАТИ[],MATCH(СПИСОК_ІТП[[#This Row],[ЛІЦЕНЗІАТ]],ЛІЦЕНЗІАТИ[NAZVA],0),2)</f>
        <v>05506460</v>
      </c>
      <c r="B157" t="s">
        <v>459</v>
      </c>
      <c r="C157" t="s">
        <v>213</v>
      </c>
    </row>
    <row r="158" spans="1:3" hidden="1" x14ac:dyDescent="0.25">
      <c r="A158" t="str">
        <f>INDEX(ЛІЦЕНЗІАТИ[],MATCH(СПИСОК_ІТП[[#This Row],[ЛІЦЕНЗІАТ]],ЛІЦЕНЗІАТИ[NAZVA],0),2)</f>
        <v>05506460</v>
      </c>
      <c r="B158" t="s">
        <v>459</v>
      </c>
      <c r="C158" t="s">
        <v>214</v>
      </c>
    </row>
    <row r="159" spans="1:3" hidden="1" x14ac:dyDescent="0.25">
      <c r="A159" t="str">
        <f>INDEX(ЛІЦЕНЗІАТИ[],MATCH(СПИСОК_ІТП[[#This Row],[ЛІЦЕНЗІАТ]],ЛІЦЕНЗІАТИ[NAZVA],0),2)</f>
        <v>05506460</v>
      </c>
      <c r="B159" t="s">
        <v>459</v>
      </c>
      <c r="C159" t="s">
        <v>215</v>
      </c>
    </row>
    <row r="160" spans="1:3" hidden="1" x14ac:dyDescent="0.25">
      <c r="A160" t="str">
        <f>INDEX(ЛІЦЕНЗІАТИ[],MATCH(СПИСОК_ІТП[[#This Row],[ЛІЦЕНЗІАТ]],ЛІЦЕНЗІАТИ[NAZVA],0),2)</f>
        <v>05506460</v>
      </c>
      <c r="B160" t="s">
        <v>459</v>
      </c>
      <c r="C160" t="s">
        <v>216</v>
      </c>
    </row>
    <row r="161" spans="1:3" hidden="1" x14ac:dyDescent="0.25">
      <c r="A161" t="str">
        <f>INDEX(ЛІЦЕНЗІАТИ[],MATCH(СПИСОК_ІТП[[#This Row],[ЛІЦЕНЗІАТ]],ЛІЦЕНЗІАТИ[NAZVA],0),2)</f>
        <v>05506460</v>
      </c>
      <c r="B161" t="s">
        <v>459</v>
      </c>
      <c r="C161" t="s">
        <v>217</v>
      </c>
    </row>
    <row r="162" spans="1:3" hidden="1" x14ac:dyDescent="0.25">
      <c r="A162" t="str">
        <f>INDEX(ЛІЦЕНЗІАТИ[],MATCH(СПИСОК_ІТП[[#This Row],[ЛІЦЕНЗІАТ]],ЛІЦЕНЗІАТИ[NAZVA],0),2)</f>
        <v>05506460</v>
      </c>
      <c r="B162" t="s">
        <v>459</v>
      </c>
      <c r="C162" t="s">
        <v>218</v>
      </c>
    </row>
    <row r="163" spans="1:3" hidden="1" x14ac:dyDescent="0.25">
      <c r="A163" t="str">
        <f>INDEX(ЛІЦЕНЗІАТИ[],MATCH(СПИСОК_ІТП[[#This Row],[ЛІЦЕНЗІАТ]],ЛІЦЕНЗІАТИ[NAZVA],0),2)</f>
        <v>05506460</v>
      </c>
      <c r="B163" t="s">
        <v>459</v>
      </c>
      <c r="C163" t="s">
        <v>219</v>
      </c>
    </row>
    <row r="164" spans="1:3" hidden="1" x14ac:dyDescent="0.25">
      <c r="A164" t="str">
        <f>INDEX(ЛІЦЕНЗІАТИ[],MATCH(СПИСОК_ІТП[[#This Row],[ЛІЦЕНЗІАТ]],ЛІЦЕНЗІАТИ[NAZVA],0),2)</f>
        <v>05506460</v>
      </c>
      <c r="B164" t="s">
        <v>459</v>
      </c>
      <c r="C164" t="s">
        <v>220</v>
      </c>
    </row>
    <row r="165" spans="1:3" hidden="1" x14ac:dyDescent="0.25">
      <c r="A165" t="str">
        <f>INDEX(ЛІЦЕНЗІАТИ[],MATCH(СПИСОК_ІТП[[#This Row],[ЛІЦЕНЗІАТ]],ЛІЦЕНЗІАТИ[NAZVA],0),2)</f>
        <v>05506460</v>
      </c>
      <c r="B165" t="s">
        <v>459</v>
      </c>
      <c r="C165" t="s">
        <v>221</v>
      </c>
    </row>
    <row r="166" spans="1:3" hidden="1" x14ac:dyDescent="0.25">
      <c r="A166" t="str">
        <f>INDEX(ЛІЦЕНЗІАТИ[],MATCH(СПИСОК_ІТП[[#This Row],[ЛІЦЕНЗІАТ]],ЛІЦЕНЗІАТИ[NAZVA],0),2)</f>
        <v>05506460</v>
      </c>
      <c r="B166" t="s">
        <v>459</v>
      </c>
      <c r="C166" t="s">
        <v>222</v>
      </c>
    </row>
    <row r="167" spans="1:3" hidden="1" x14ac:dyDescent="0.25">
      <c r="A167" t="str">
        <f>INDEX(ЛІЦЕНЗІАТИ[],MATCH(СПИСОК_ІТП[[#This Row],[ЛІЦЕНЗІАТ]],ЛІЦЕНЗІАТИ[NAZVA],0),2)</f>
        <v>05506460</v>
      </c>
      <c r="B167" t="s">
        <v>459</v>
      </c>
      <c r="C167" t="s">
        <v>223</v>
      </c>
    </row>
    <row r="168" spans="1:3" hidden="1" x14ac:dyDescent="0.25">
      <c r="A168" t="str">
        <f>INDEX(ЛІЦЕНЗІАТИ[],MATCH(СПИСОК_ІТП[[#This Row],[ЛІЦЕНЗІАТ]],ЛІЦЕНЗІАТИ[NAZVA],0),2)</f>
        <v>05506460</v>
      </c>
      <c r="B168" t="s">
        <v>459</v>
      </c>
      <c r="C168" t="s">
        <v>224</v>
      </c>
    </row>
    <row r="169" spans="1:3" hidden="1" x14ac:dyDescent="0.25">
      <c r="A169" t="str">
        <f>INDEX(ЛІЦЕНЗІАТИ[],MATCH(СПИСОК_ІТП[[#This Row],[ЛІЦЕНЗІАТ]],ЛІЦЕНЗІАТИ[NAZVA],0),2)</f>
        <v>05506460</v>
      </c>
      <c r="B169" t="s">
        <v>459</v>
      </c>
      <c r="C169" t="s">
        <v>225</v>
      </c>
    </row>
    <row r="170" spans="1:3" hidden="1" x14ac:dyDescent="0.25">
      <c r="A170" t="str">
        <f>INDEX(ЛІЦЕНЗІАТИ[],MATCH(СПИСОК_ІТП[[#This Row],[ЛІЦЕНЗІАТ]],ЛІЦЕНЗІАТИ[NAZVA],0),2)</f>
        <v>05506460</v>
      </c>
      <c r="B170" t="s">
        <v>459</v>
      </c>
      <c r="C170" t="s">
        <v>226</v>
      </c>
    </row>
    <row r="171" spans="1:3" hidden="1" x14ac:dyDescent="0.25">
      <c r="A171" t="str">
        <f>INDEX(ЛІЦЕНЗІАТИ[],MATCH(СПИСОК_ІТП[[#This Row],[ЛІЦЕНЗІАТ]],ЛІЦЕНЗІАТИ[NAZVA],0),2)</f>
        <v>05506460</v>
      </c>
      <c r="B171" t="s">
        <v>459</v>
      </c>
      <c r="C171" t="s">
        <v>227</v>
      </c>
    </row>
    <row r="172" spans="1:3" hidden="1" x14ac:dyDescent="0.25">
      <c r="A172" t="str">
        <f>INDEX(ЛІЦЕНЗІАТИ[],MATCH(СПИСОК_ІТП[[#This Row],[ЛІЦЕНЗІАТ]],ЛІЦЕНЗІАТИ[NAZVA],0),2)</f>
        <v>05506460</v>
      </c>
      <c r="B172" t="s">
        <v>459</v>
      </c>
      <c r="C172" t="s">
        <v>228</v>
      </c>
    </row>
    <row r="173" spans="1:3" hidden="1" x14ac:dyDescent="0.25">
      <c r="A173" t="str">
        <f>INDEX(ЛІЦЕНЗІАТИ[],MATCH(СПИСОК_ІТП[[#This Row],[ЛІЦЕНЗІАТ]],ЛІЦЕНЗІАТИ[NAZVA],0),2)</f>
        <v>05506460</v>
      </c>
      <c r="B173" t="s">
        <v>459</v>
      </c>
      <c r="C173" t="s">
        <v>229</v>
      </c>
    </row>
    <row r="174" spans="1:3" hidden="1" x14ac:dyDescent="0.25">
      <c r="A174" t="str">
        <f>INDEX(ЛІЦЕНЗІАТИ[],MATCH(СПИСОК_ІТП[[#This Row],[ЛІЦЕНЗІАТ]],ЛІЦЕНЗІАТИ[NAZVA],0),2)</f>
        <v>05506460</v>
      </c>
      <c r="B174" t="s">
        <v>459</v>
      </c>
      <c r="C174" t="s">
        <v>230</v>
      </c>
    </row>
    <row r="175" spans="1:3" hidden="1" x14ac:dyDescent="0.25">
      <c r="A175" t="str">
        <f>INDEX(ЛІЦЕНЗІАТИ[],MATCH(СПИСОК_ІТП[[#This Row],[ЛІЦЕНЗІАТ]],ЛІЦЕНЗІАТИ[NAZVA],0),2)</f>
        <v>05506460</v>
      </c>
      <c r="B175" t="s">
        <v>459</v>
      </c>
      <c r="C175" t="s">
        <v>231</v>
      </c>
    </row>
    <row r="176" spans="1:3" hidden="1" x14ac:dyDescent="0.25">
      <c r="A176" t="str">
        <f>INDEX(ЛІЦЕНЗІАТИ[],MATCH(СПИСОК_ІТП[[#This Row],[ЛІЦЕНЗІАТ]],ЛІЦЕНЗІАТИ[NAZVA],0),2)</f>
        <v>05506460</v>
      </c>
      <c r="B176" t="s">
        <v>459</v>
      </c>
      <c r="C176" t="s">
        <v>232</v>
      </c>
    </row>
    <row r="177" spans="1:3" hidden="1" x14ac:dyDescent="0.25">
      <c r="A177" t="str">
        <f>INDEX(ЛІЦЕНЗІАТИ[],MATCH(СПИСОК_ІТП[[#This Row],[ЛІЦЕНЗІАТ]],ЛІЦЕНЗІАТИ[NAZVA],0),2)</f>
        <v>05506460</v>
      </c>
      <c r="B177" t="s">
        <v>459</v>
      </c>
      <c r="C177" t="s">
        <v>233</v>
      </c>
    </row>
    <row r="178" spans="1:3" hidden="1" x14ac:dyDescent="0.25">
      <c r="A178" t="str">
        <f>INDEX(ЛІЦЕНЗІАТИ[],MATCH(СПИСОК_ІТП[[#This Row],[ЛІЦЕНЗІАТ]],ЛІЦЕНЗІАТИ[NAZVA],0),2)</f>
        <v>05506460</v>
      </c>
      <c r="B178" t="s">
        <v>459</v>
      </c>
      <c r="C178" t="s">
        <v>234</v>
      </c>
    </row>
    <row r="179" spans="1:3" hidden="1" x14ac:dyDescent="0.25">
      <c r="A179" t="str">
        <f>INDEX(ЛІЦЕНЗІАТИ[],MATCH(СПИСОК_ІТП[[#This Row],[ЛІЦЕНЗІАТ]],ЛІЦЕНЗІАТИ[NAZVA],0),2)</f>
        <v>05506460</v>
      </c>
      <c r="B179" t="s">
        <v>459</v>
      </c>
      <c r="C179" t="s">
        <v>235</v>
      </c>
    </row>
    <row r="180" spans="1:3" hidden="1" x14ac:dyDescent="0.25">
      <c r="A180" t="str">
        <f>INDEX(ЛІЦЕНЗІАТИ[],MATCH(СПИСОК_ІТП[[#This Row],[ЛІЦЕНЗІАТ]],ЛІЦЕНЗІАТИ[NAZVA],0),2)</f>
        <v>05506460</v>
      </c>
      <c r="B180" t="s">
        <v>459</v>
      </c>
      <c r="C180" t="s">
        <v>236</v>
      </c>
    </row>
    <row r="181" spans="1:3" hidden="1" x14ac:dyDescent="0.25">
      <c r="A181" t="str">
        <f>INDEX(ЛІЦЕНЗІАТИ[],MATCH(СПИСОК_ІТП[[#This Row],[ЛІЦЕНЗІАТ]],ЛІЦЕНЗІАТИ[NAZVA],0),2)</f>
        <v>05506460</v>
      </c>
      <c r="B181" t="s">
        <v>459</v>
      </c>
      <c r="C181" t="s">
        <v>237</v>
      </c>
    </row>
    <row r="182" spans="1:3" hidden="1" x14ac:dyDescent="0.25">
      <c r="A182" t="str">
        <f>INDEX(ЛІЦЕНЗІАТИ[],MATCH(СПИСОК_ІТП[[#This Row],[ЛІЦЕНЗІАТ]],ЛІЦЕНЗІАТИ[NAZVA],0),2)</f>
        <v>05506460</v>
      </c>
      <c r="B182" t="s">
        <v>459</v>
      </c>
      <c r="C182" t="s">
        <v>238</v>
      </c>
    </row>
    <row r="183" spans="1:3" hidden="1" x14ac:dyDescent="0.25">
      <c r="A183" t="str">
        <f>INDEX(ЛІЦЕНЗІАТИ[],MATCH(СПИСОК_ІТП[[#This Row],[ЛІЦЕНЗІАТ]],ЛІЦЕНЗІАТИ[NAZVA],0),2)</f>
        <v>05506460</v>
      </c>
      <c r="B183" t="s">
        <v>459</v>
      </c>
      <c r="C183" t="s">
        <v>239</v>
      </c>
    </row>
    <row r="184" spans="1:3" hidden="1" x14ac:dyDescent="0.25">
      <c r="A184" t="str">
        <f>INDEX(ЛІЦЕНЗІАТИ[],MATCH(СПИСОК_ІТП[[#This Row],[ЛІЦЕНЗІАТ]],ЛІЦЕНЗІАТИ[NAZVA],0),2)</f>
        <v>05506460</v>
      </c>
      <c r="B184" t="s">
        <v>459</v>
      </c>
      <c r="C184" t="s">
        <v>240</v>
      </c>
    </row>
    <row r="185" spans="1:3" hidden="1" x14ac:dyDescent="0.25">
      <c r="A185" t="str">
        <f>INDEX(ЛІЦЕНЗІАТИ[],MATCH(СПИСОК_ІТП[[#This Row],[ЛІЦЕНЗІАТ]],ЛІЦЕНЗІАТИ[NAZVA],0),2)</f>
        <v>05506460</v>
      </c>
      <c r="B185" t="s">
        <v>459</v>
      </c>
      <c r="C185" t="s">
        <v>241</v>
      </c>
    </row>
    <row r="186" spans="1:3" hidden="1" x14ac:dyDescent="0.25">
      <c r="A186" t="str">
        <f>INDEX(ЛІЦЕНЗІАТИ[],MATCH(СПИСОК_ІТП[[#This Row],[ЛІЦЕНЗІАТ]],ЛІЦЕНЗІАТИ[NAZVA],0),2)</f>
        <v>05506460</v>
      </c>
      <c r="B186" t="s">
        <v>459</v>
      </c>
      <c r="C186" t="s">
        <v>242</v>
      </c>
    </row>
    <row r="187" spans="1:3" hidden="1" x14ac:dyDescent="0.25">
      <c r="A187" t="str">
        <f>INDEX(ЛІЦЕНЗІАТИ[],MATCH(СПИСОК_ІТП[[#This Row],[ЛІЦЕНЗІАТ]],ЛІЦЕНЗІАТИ[NAZVA],0),2)</f>
        <v>05506460</v>
      </c>
      <c r="B187" t="s">
        <v>459</v>
      </c>
      <c r="C187" t="s">
        <v>243</v>
      </c>
    </row>
    <row r="188" spans="1:3" hidden="1" x14ac:dyDescent="0.25">
      <c r="A188" t="str">
        <f>INDEX(ЛІЦЕНЗІАТИ[],MATCH(СПИСОК_ІТП[[#This Row],[ЛІЦЕНЗІАТ]],ЛІЦЕНЗІАТИ[NAZVA],0),2)</f>
        <v>05506460</v>
      </c>
      <c r="B188" t="s">
        <v>459</v>
      </c>
      <c r="C188" t="s">
        <v>244</v>
      </c>
    </row>
    <row r="189" spans="1:3" hidden="1" x14ac:dyDescent="0.25">
      <c r="A189" t="str">
        <f>INDEX(ЛІЦЕНЗІАТИ[],MATCH(СПИСОК_ІТП[[#This Row],[ЛІЦЕНЗІАТ]],ЛІЦЕНЗІАТИ[NAZVA],0),2)</f>
        <v>05506460</v>
      </c>
      <c r="B189" t="s">
        <v>459</v>
      </c>
      <c r="C189" t="s">
        <v>245</v>
      </c>
    </row>
    <row r="190" spans="1:3" hidden="1" x14ac:dyDescent="0.25">
      <c r="A190" t="str">
        <f>INDEX(ЛІЦЕНЗІАТИ[],MATCH(СПИСОК_ІТП[[#This Row],[ЛІЦЕНЗІАТ]],ЛІЦЕНЗІАТИ[NAZVA],0),2)</f>
        <v>05506460</v>
      </c>
      <c r="B190" t="s">
        <v>459</v>
      </c>
      <c r="C190" t="s">
        <v>246</v>
      </c>
    </row>
    <row r="191" spans="1:3" hidden="1" x14ac:dyDescent="0.25">
      <c r="A191" t="str">
        <f>INDEX(ЛІЦЕНЗІАТИ[],MATCH(СПИСОК_ІТП[[#This Row],[ЛІЦЕНЗІАТ]],ЛІЦЕНЗІАТИ[NAZVA],0),2)</f>
        <v>05506460</v>
      </c>
      <c r="B191" t="s">
        <v>459</v>
      </c>
      <c r="C191" t="s">
        <v>247</v>
      </c>
    </row>
    <row r="192" spans="1:3" hidden="1" x14ac:dyDescent="0.25">
      <c r="A192" t="str">
        <f>INDEX(ЛІЦЕНЗІАТИ[],MATCH(СПИСОК_ІТП[[#This Row],[ЛІЦЕНЗІАТ]],ЛІЦЕНЗІАТИ[NAZVA],0),2)</f>
        <v>05506460</v>
      </c>
      <c r="B192" t="s">
        <v>459</v>
      </c>
      <c r="C192" t="s">
        <v>248</v>
      </c>
    </row>
    <row r="193" spans="1:3" hidden="1" x14ac:dyDescent="0.25">
      <c r="A193" t="str">
        <f>INDEX(ЛІЦЕНЗІАТИ[],MATCH(СПИСОК_ІТП[[#This Row],[ЛІЦЕНЗІАТ]],ЛІЦЕНЗІАТИ[NAZVA],0),2)</f>
        <v>05506460</v>
      </c>
      <c r="B193" t="s">
        <v>459</v>
      </c>
      <c r="C193" t="s">
        <v>249</v>
      </c>
    </row>
    <row r="194" spans="1:3" hidden="1" x14ac:dyDescent="0.25">
      <c r="A194" t="str">
        <f>INDEX(ЛІЦЕНЗІАТИ[],MATCH(СПИСОК_ІТП[[#This Row],[ЛІЦЕНЗІАТ]],ЛІЦЕНЗІАТИ[NAZVA],0),2)</f>
        <v>05506460</v>
      </c>
      <c r="B194" t="s">
        <v>459</v>
      </c>
      <c r="C194" t="s">
        <v>250</v>
      </c>
    </row>
    <row r="195" spans="1:3" hidden="1" x14ac:dyDescent="0.25">
      <c r="A195" t="str">
        <f>INDEX(ЛІЦЕНЗІАТИ[],MATCH(СПИСОК_ІТП[[#This Row],[ЛІЦЕНЗІАТ]],ЛІЦЕНЗІАТИ[NAZVA],0),2)</f>
        <v>05506460</v>
      </c>
      <c r="B195" t="s">
        <v>459</v>
      </c>
      <c r="C195" t="s">
        <v>251</v>
      </c>
    </row>
    <row r="196" spans="1:3" hidden="1" x14ac:dyDescent="0.25">
      <c r="A196" t="str">
        <f>INDEX(ЛІЦЕНЗІАТИ[],MATCH(СПИСОК_ІТП[[#This Row],[ЛІЦЕНЗІАТ]],ЛІЦЕНЗІАТИ[NAZVA],0),2)</f>
        <v>05506460</v>
      </c>
      <c r="B196" t="s">
        <v>459</v>
      </c>
      <c r="C196" t="s">
        <v>252</v>
      </c>
    </row>
    <row r="197" spans="1:3" hidden="1" x14ac:dyDescent="0.25">
      <c r="A197" t="str">
        <f>INDEX(ЛІЦЕНЗІАТИ[],MATCH(СПИСОК_ІТП[[#This Row],[ЛІЦЕНЗІАТ]],ЛІЦЕНЗІАТИ[NAZVA],0),2)</f>
        <v>05506460</v>
      </c>
      <c r="B197" t="s">
        <v>459</v>
      </c>
      <c r="C197" t="s">
        <v>253</v>
      </c>
    </row>
    <row r="198" spans="1:3" hidden="1" x14ac:dyDescent="0.25">
      <c r="A198" t="str">
        <f>INDEX(ЛІЦЕНЗІАТИ[],MATCH(СПИСОК_ІТП[[#This Row],[ЛІЦЕНЗІАТ]],ЛІЦЕНЗІАТИ[NAZVA],0),2)</f>
        <v>05506460</v>
      </c>
      <c r="B198" t="s">
        <v>459</v>
      </c>
      <c r="C198" t="s">
        <v>254</v>
      </c>
    </row>
    <row r="199" spans="1:3" hidden="1" x14ac:dyDescent="0.25">
      <c r="A199" t="str">
        <f>INDEX(ЛІЦЕНЗІАТИ[],MATCH(СПИСОК_ІТП[[#This Row],[ЛІЦЕНЗІАТ]],ЛІЦЕНЗІАТИ[NAZVA],0),2)</f>
        <v>05506460</v>
      </c>
      <c r="B199" t="s">
        <v>459</v>
      </c>
      <c r="C199" t="s">
        <v>255</v>
      </c>
    </row>
    <row r="200" spans="1:3" hidden="1" x14ac:dyDescent="0.25">
      <c r="A200" t="str">
        <f>INDEX(ЛІЦЕНЗІАТИ[],MATCH(СПИСОК_ІТП[[#This Row],[ЛІЦЕНЗІАТ]],ЛІЦЕНЗІАТИ[NAZVA],0),2)</f>
        <v>05506460</v>
      </c>
      <c r="B200" t="s">
        <v>459</v>
      </c>
      <c r="C200" t="s">
        <v>256</v>
      </c>
    </row>
    <row r="201" spans="1:3" hidden="1" x14ac:dyDescent="0.25">
      <c r="A201" t="str">
        <f>INDEX(ЛІЦЕНЗІАТИ[],MATCH(СПИСОК_ІТП[[#This Row],[ЛІЦЕНЗІАТ]],ЛІЦЕНЗІАТИ[NAZVA],0),2)</f>
        <v>05506460</v>
      </c>
      <c r="B201" t="s">
        <v>459</v>
      </c>
      <c r="C201" t="s">
        <v>257</v>
      </c>
    </row>
    <row r="202" spans="1:3" hidden="1" x14ac:dyDescent="0.25">
      <c r="A202" t="str">
        <f>INDEX(ЛІЦЕНЗІАТИ[],MATCH(СПИСОК_ІТП[[#This Row],[ЛІЦЕНЗІАТ]],ЛІЦЕНЗІАТИ[NAZVA],0),2)</f>
        <v>05506460</v>
      </c>
      <c r="B202" t="s">
        <v>459</v>
      </c>
      <c r="C202" t="s">
        <v>258</v>
      </c>
    </row>
    <row r="203" spans="1:3" hidden="1" x14ac:dyDescent="0.25">
      <c r="A203" t="str">
        <f>INDEX(ЛІЦЕНЗІАТИ[],MATCH(СПИСОК_ІТП[[#This Row],[ЛІЦЕНЗІАТ]],ЛІЦЕНЗІАТИ[NAZVA],0),2)</f>
        <v>05506460</v>
      </c>
      <c r="B203" t="s">
        <v>459</v>
      </c>
      <c r="C203" t="s">
        <v>259</v>
      </c>
    </row>
    <row r="204" spans="1:3" hidden="1" x14ac:dyDescent="0.25">
      <c r="A204" t="str">
        <f>INDEX(ЛІЦЕНЗІАТИ[],MATCH(СПИСОК_ІТП[[#This Row],[ЛІЦЕНЗІАТ]],ЛІЦЕНЗІАТИ[NAZVA],0),2)</f>
        <v>05506460</v>
      </c>
      <c r="B204" t="s">
        <v>459</v>
      </c>
      <c r="C204" t="s">
        <v>260</v>
      </c>
    </row>
    <row r="205" spans="1:3" hidden="1" x14ac:dyDescent="0.25">
      <c r="A205" t="str">
        <f>INDEX(ЛІЦЕНЗІАТИ[],MATCH(СПИСОК_ІТП[[#This Row],[ЛІЦЕНЗІАТ]],ЛІЦЕНЗІАТИ[NAZVA],0),2)</f>
        <v>05506460</v>
      </c>
      <c r="B205" t="s">
        <v>459</v>
      </c>
      <c r="C205" t="s">
        <v>261</v>
      </c>
    </row>
    <row r="206" spans="1:3" hidden="1" x14ac:dyDescent="0.25">
      <c r="A206" t="str">
        <f>INDEX(ЛІЦЕНЗІАТИ[],MATCH(СПИСОК_ІТП[[#This Row],[ЛІЦЕНЗІАТ]],ЛІЦЕНЗІАТИ[NAZVA],0),2)</f>
        <v>05506460</v>
      </c>
      <c r="B206" t="s">
        <v>459</v>
      </c>
      <c r="C206" t="s">
        <v>262</v>
      </c>
    </row>
    <row r="207" spans="1:3" hidden="1" x14ac:dyDescent="0.25">
      <c r="A207" t="str">
        <f>INDEX(ЛІЦЕНЗІАТИ[],MATCH(СПИСОК_ІТП[[#This Row],[ЛІЦЕНЗІАТ]],ЛІЦЕНЗІАТИ[NAZVA],0),2)</f>
        <v>32121458</v>
      </c>
      <c r="B207" t="s">
        <v>263</v>
      </c>
      <c r="C207" t="s">
        <v>264</v>
      </c>
    </row>
    <row r="208" spans="1:3" hidden="1" x14ac:dyDescent="0.25">
      <c r="A208" t="str">
        <f>INDEX(ЛІЦЕНЗІАТИ[],MATCH(СПИСОК_ІТП[[#This Row],[ЛІЦЕНЗІАТ]],ЛІЦЕНЗІАТИ[NAZVA],0),2)</f>
        <v>32121458</v>
      </c>
      <c r="B208" t="s">
        <v>263</v>
      </c>
      <c r="C208" t="s">
        <v>265</v>
      </c>
    </row>
    <row r="209" spans="1:3" hidden="1" x14ac:dyDescent="0.25">
      <c r="A209" t="str">
        <f>INDEX(ЛІЦЕНЗІАТИ[],MATCH(СПИСОК_ІТП[[#This Row],[ЛІЦЕНЗІАТ]],ЛІЦЕНЗІАТИ[NAZVA],0),2)</f>
        <v>32121458</v>
      </c>
      <c r="B209" t="s">
        <v>263</v>
      </c>
      <c r="C209" t="s">
        <v>266</v>
      </c>
    </row>
    <row r="210" spans="1:3" hidden="1" x14ac:dyDescent="0.25">
      <c r="A210" t="str">
        <f>INDEX(ЛІЦЕНЗІАТИ[],MATCH(СПИСОК_ІТП[[#This Row],[ЛІЦЕНЗІАТ]],ЛІЦЕНЗІАТИ[NAZVA],0),2)</f>
        <v>32121458</v>
      </c>
      <c r="B210" t="s">
        <v>263</v>
      </c>
      <c r="C210" t="s">
        <v>267</v>
      </c>
    </row>
    <row r="211" spans="1:3" hidden="1" x14ac:dyDescent="0.25">
      <c r="A211" t="str">
        <f>INDEX(ЛІЦЕНЗІАТИ[],MATCH(СПИСОК_ІТП[[#This Row],[ЛІЦЕНЗІАТ]],ЛІЦЕНЗІАТИ[NAZVA],0),2)</f>
        <v>32121458</v>
      </c>
      <c r="B211" t="s">
        <v>263</v>
      </c>
      <c r="C211" t="s">
        <v>268</v>
      </c>
    </row>
    <row r="212" spans="1:3" hidden="1" x14ac:dyDescent="0.25">
      <c r="A212" t="str">
        <f>INDEX(ЛІЦЕНЗІАТИ[],MATCH(СПИСОК_ІТП[[#This Row],[ЛІЦЕНЗІАТ]],ЛІЦЕНЗІАТИ[NAZVA],0),2)</f>
        <v>32121458</v>
      </c>
      <c r="B212" t="s">
        <v>263</v>
      </c>
      <c r="C212" t="s">
        <v>269</v>
      </c>
    </row>
    <row r="213" spans="1:3" hidden="1" x14ac:dyDescent="0.25">
      <c r="A213" t="str">
        <f>INDEX(ЛІЦЕНЗІАТИ[],MATCH(СПИСОК_ІТП[[#This Row],[ЛІЦЕНЗІАТ]],ЛІЦЕНЗІАТИ[NAZVA],0),2)</f>
        <v>32121458</v>
      </c>
      <c r="B213" t="s">
        <v>263</v>
      </c>
      <c r="C213" t="s">
        <v>270</v>
      </c>
    </row>
    <row r="214" spans="1:3" hidden="1" x14ac:dyDescent="0.25">
      <c r="A214" t="str">
        <f>INDEX(ЛІЦЕНЗІАТИ[],MATCH(СПИСОК_ІТП[[#This Row],[ЛІЦЕНЗІАТ]],ЛІЦЕНЗІАТИ[NAZVA],0),2)</f>
        <v>32121458</v>
      </c>
      <c r="B214" t="s">
        <v>263</v>
      </c>
      <c r="C214" t="s">
        <v>271</v>
      </c>
    </row>
    <row r="215" spans="1:3" hidden="1" x14ac:dyDescent="0.25">
      <c r="A215" t="str">
        <f>INDEX(ЛІЦЕНЗІАТИ[],MATCH(СПИСОК_ІТП[[#This Row],[ЛІЦЕНЗІАТ]],ЛІЦЕНЗІАТИ[NAZVA],0),2)</f>
        <v>32121458</v>
      </c>
      <c r="B215" t="s">
        <v>263</v>
      </c>
      <c r="C215" t="s">
        <v>272</v>
      </c>
    </row>
    <row r="216" spans="1:3" hidden="1" x14ac:dyDescent="0.25">
      <c r="A216" t="str">
        <f>INDEX(ЛІЦЕНЗІАТИ[],MATCH(СПИСОК_ІТП[[#This Row],[ЛІЦЕНЗІАТ]],ЛІЦЕНЗІАТИ[NAZVA],0),2)</f>
        <v>32121458</v>
      </c>
      <c r="B216" t="s">
        <v>263</v>
      </c>
      <c r="C216" t="s">
        <v>273</v>
      </c>
    </row>
    <row r="217" spans="1:3" hidden="1" x14ac:dyDescent="0.25">
      <c r="A217" t="str">
        <f>INDEX(ЛІЦЕНЗІАТИ[],MATCH(СПИСОК_ІТП[[#This Row],[ЛІЦЕНЗІАТ]],ЛІЦЕНЗІАТИ[NAZVA],0),2)</f>
        <v>32121458</v>
      </c>
      <c r="B217" t="s">
        <v>263</v>
      </c>
      <c r="C217" t="s">
        <v>274</v>
      </c>
    </row>
    <row r="218" spans="1:3" hidden="1" x14ac:dyDescent="0.25">
      <c r="A218" t="str">
        <f>INDEX(ЛІЦЕНЗІАТИ[],MATCH(СПИСОК_ІТП[[#This Row],[ЛІЦЕНЗІАТ]],ЛІЦЕНЗІАТИ[NAZVA],0),2)</f>
        <v>03346058</v>
      </c>
      <c r="B218" t="s">
        <v>447</v>
      </c>
      <c r="C218" t="s">
        <v>275</v>
      </c>
    </row>
    <row r="219" spans="1:3" hidden="1" x14ac:dyDescent="0.25">
      <c r="A219" t="str">
        <f>INDEX(ЛІЦЕНЗІАТИ[],MATCH(СПИСОК_ІТП[[#This Row],[ЛІЦЕНЗІАТ]],ЛІЦЕНЗІАТИ[NAZVA],0),2)</f>
        <v>03346058</v>
      </c>
      <c r="B219" t="s">
        <v>447</v>
      </c>
      <c r="C219" t="s">
        <v>276</v>
      </c>
    </row>
    <row r="220" spans="1:3" hidden="1" x14ac:dyDescent="0.25">
      <c r="A220" t="str">
        <f>INDEX(ЛІЦЕНЗІАТИ[],MATCH(СПИСОК_ІТП[[#This Row],[ЛІЦЕНЗІАТ]],ЛІЦЕНЗІАТИ[NAZVA],0),2)</f>
        <v>03346058</v>
      </c>
      <c r="B220" t="s">
        <v>447</v>
      </c>
      <c r="C220" t="s">
        <v>277</v>
      </c>
    </row>
    <row r="221" spans="1:3" hidden="1" x14ac:dyDescent="0.25">
      <c r="A221" t="str">
        <f>INDEX(ЛІЦЕНЗІАТИ[],MATCH(СПИСОК_ІТП[[#This Row],[ЛІЦЕНЗІАТ]],ЛІЦЕНЗІАТИ[NAZVA],0),2)</f>
        <v>03346058</v>
      </c>
      <c r="B221" t="s">
        <v>447</v>
      </c>
      <c r="C221" t="s">
        <v>278</v>
      </c>
    </row>
    <row r="222" spans="1:3" hidden="1" x14ac:dyDescent="0.25">
      <c r="A222" t="str">
        <f>INDEX(ЛІЦЕНЗІАТИ[],MATCH(СПИСОК_ІТП[[#This Row],[ЛІЦЕНЗІАТ]],ЛІЦЕНЗІАТИ[NAZVA],0),2)</f>
        <v>03346058</v>
      </c>
      <c r="B222" t="s">
        <v>447</v>
      </c>
      <c r="C222" t="s">
        <v>279</v>
      </c>
    </row>
    <row r="223" spans="1:3" hidden="1" x14ac:dyDescent="0.25">
      <c r="A223" t="str">
        <f>INDEX(ЛІЦЕНЗІАТИ[],MATCH(СПИСОК_ІТП[[#This Row],[ЛІЦЕНЗІАТ]],ЛІЦЕНЗІАТИ[NAZVA],0),2)</f>
        <v>03346058</v>
      </c>
      <c r="B223" t="s">
        <v>447</v>
      </c>
      <c r="C223" t="s">
        <v>280</v>
      </c>
    </row>
    <row r="224" spans="1:3" hidden="1" x14ac:dyDescent="0.25">
      <c r="A224" t="str">
        <f>INDEX(ЛІЦЕНЗІАТИ[],MATCH(СПИСОК_ІТП[[#This Row],[ЛІЦЕНЗІАТ]],ЛІЦЕНЗІАТИ[NAZVA],0),2)</f>
        <v>03346058</v>
      </c>
      <c r="B224" t="s">
        <v>447</v>
      </c>
      <c r="C224" t="s">
        <v>281</v>
      </c>
    </row>
    <row r="225" spans="1:3" hidden="1" x14ac:dyDescent="0.25">
      <c r="A225" t="str">
        <f>INDEX(ЛІЦЕНЗІАТИ[],MATCH(СПИСОК_ІТП[[#This Row],[ЛІЦЕНЗІАТ]],ЛІЦЕНЗІАТИ[NAZVA],0),2)</f>
        <v>03346058</v>
      </c>
      <c r="B225" t="s">
        <v>447</v>
      </c>
      <c r="C225" t="s">
        <v>282</v>
      </c>
    </row>
    <row r="226" spans="1:3" hidden="1" x14ac:dyDescent="0.25">
      <c r="A226" t="str">
        <f>INDEX(ЛІЦЕНЗІАТИ[],MATCH(СПИСОК_ІТП[[#This Row],[ЛІЦЕНЗІАТ]],ЛІЦЕНЗІАТИ[NAZVA],0),2)</f>
        <v>03346058</v>
      </c>
      <c r="B226" t="s">
        <v>447</v>
      </c>
      <c r="C226" t="s">
        <v>283</v>
      </c>
    </row>
    <row r="227" spans="1:3" hidden="1" x14ac:dyDescent="0.25">
      <c r="A227" t="str">
        <f>INDEX(ЛІЦЕНЗІАТИ[],MATCH(СПИСОК_ІТП[[#This Row],[ЛІЦЕНЗІАТ]],ЛІЦЕНЗІАТИ[NAZVA],0),2)</f>
        <v>03346058</v>
      </c>
      <c r="B227" t="s">
        <v>447</v>
      </c>
      <c r="C227" t="s">
        <v>284</v>
      </c>
    </row>
    <row r="228" spans="1:3" hidden="1" x14ac:dyDescent="0.25">
      <c r="A228" t="str">
        <f>INDEX(ЛІЦЕНЗІАТИ[],MATCH(СПИСОК_ІТП[[#This Row],[ЛІЦЕНЗІАТ]],ЛІЦЕНЗІАТИ[NAZVA],0),2)</f>
        <v>03346058</v>
      </c>
      <c r="B228" t="s">
        <v>447</v>
      </c>
      <c r="C228" t="s">
        <v>285</v>
      </c>
    </row>
    <row r="229" spans="1:3" hidden="1" x14ac:dyDescent="0.25">
      <c r="A229" t="str">
        <f>INDEX(ЛІЦЕНЗІАТИ[],MATCH(СПИСОК_ІТП[[#This Row],[ЛІЦЕНЗІАТ]],ЛІЦЕНЗІАТИ[NAZVA],0),2)</f>
        <v>03346058</v>
      </c>
      <c r="B229" t="s">
        <v>447</v>
      </c>
      <c r="C229" t="s">
        <v>286</v>
      </c>
    </row>
    <row r="230" spans="1:3" hidden="1" x14ac:dyDescent="0.25">
      <c r="A230" t="str">
        <f>INDEX(ЛІЦЕНЗІАТИ[],MATCH(СПИСОК_ІТП[[#This Row],[ЛІЦЕНЗІАТ]],ЛІЦЕНЗІАТИ[NAZVA],0),2)</f>
        <v>03346058</v>
      </c>
      <c r="B230" t="s">
        <v>447</v>
      </c>
      <c r="C230" t="s">
        <v>287</v>
      </c>
    </row>
    <row r="231" spans="1:3" hidden="1" x14ac:dyDescent="0.25">
      <c r="A231" t="str">
        <f>INDEX(ЛІЦЕНЗІАТИ[],MATCH(СПИСОК_ІТП[[#This Row],[ЛІЦЕНЗІАТ]],ЛІЦЕНЗІАТИ[NAZVA],0),2)</f>
        <v>03346058</v>
      </c>
      <c r="B231" t="s">
        <v>447</v>
      </c>
      <c r="C231" t="s">
        <v>288</v>
      </c>
    </row>
    <row r="232" spans="1:3" hidden="1" x14ac:dyDescent="0.25">
      <c r="A232" t="str">
        <f>INDEX(ЛІЦЕНЗІАТИ[],MATCH(СПИСОК_ІТП[[#This Row],[ЛІЦЕНЗІАТ]],ЛІЦЕНЗІАТИ[NAZVA],0),2)</f>
        <v>03346058</v>
      </c>
      <c r="B232" t="s">
        <v>447</v>
      </c>
      <c r="C232" t="s">
        <v>289</v>
      </c>
    </row>
    <row r="233" spans="1:3" hidden="1" x14ac:dyDescent="0.25">
      <c r="A233" t="str">
        <f>INDEX(ЛІЦЕНЗІАТИ[],MATCH(СПИСОК_ІТП[[#This Row],[ЛІЦЕНЗІАТ]],ЛІЦЕНЗІАТИ[NAZVA],0),2)</f>
        <v>03346058</v>
      </c>
      <c r="B233" t="s">
        <v>447</v>
      </c>
      <c r="C233" t="s">
        <v>290</v>
      </c>
    </row>
    <row r="234" spans="1:3" hidden="1" x14ac:dyDescent="0.25">
      <c r="A234" t="str">
        <f>INDEX(ЛІЦЕНЗІАТИ[],MATCH(СПИСОК_ІТП[[#This Row],[ЛІЦЕНЗІАТ]],ЛІЦЕНЗІАТИ[NAZVA],0),2)</f>
        <v>03346058</v>
      </c>
      <c r="B234" t="s">
        <v>447</v>
      </c>
      <c r="C234" t="s">
        <v>291</v>
      </c>
    </row>
    <row r="235" spans="1:3" hidden="1" x14ac:dyDescent="0.25">
      <c r="A235" t="str">
        <f>INDEX(ЛІЦЕНЗІАТИ[],MATCH(СПИСОК_ІТП[[#This Row],[ЛІЦЕНЗІАТ]],ЛІЦЕНЗІАТИ[NAZVA],0),2)</f>
        <v>03346058</v>
      </c>
      <c r="B235" t="s">
        <v>447</v>
      </c>
      <c r="C235" t="s">
        <v>292</v>
      </c>
    </row>
    <row r="236" spans="1:3" hidden="1" x14ac:dyDescent="0.25">
      <c r="A236" t="str">
        <f>INDEX(ЛІЦЕНЗІАТИ[],MATCH(СПИСОК_ІТП[[#This Row],[ЛІЦЕНЗІАТ]],ЛІЦЕНЗІАТИ[NAZVA],0),2)</f>
        <v>03346058</v>
      </c>
      <c r="B236" t="s">
        <v>447</v>
      </c>
      <c r="C236" t="s">
        <v>293</v>
      </c>
    </row>
    <row r="237" spans="1:3" hidden="1" x14ac:dyDescent="0.25">
      <c r="A237" t="str">
        <f>INDEX(ЛІЦЕНЗІАТИ[],MATCH(СПИСОК_ІТП[[#This Row],[ЛІЦЕНЗІАТ]],ЛІЦЕНЗІАТИ[NAZVA],0),2)</f>
        <v>03346058</v>
      </c>
      <c r="B237" t="s">
        <v>447</v>
      </c>
      <c r="C237" t="s">
        <v>294</v>
      </c>
    </row>
    <row r="238" spans="1:3" hidden="1" x14ac:dyDescent="0.25">
      <c r="A238" t="str">
        <f>INDEX(ЛІЦЕНЗІАТИ[],MATCH(СПИСОК_ІТП[[#This Row],[ЛІЦЕНЗІАТ]],ЛІЦЕНЗІАТИ[NAZVA],0),2)</f>
        <v>03346058</v>
      </c>
      <c r="B238" t="s">
        <v>447</v>
      </c>
      <c r="C238" t="s">
        <v>295</v>
      </c>
    </row>
    <row r="239" spans="1:3" hidden="1" x14ac:dyDescent="0.25">
      <c r="A239" t="str">
        <f>INDEX(ЛІЦЕНЗІАТИ[],MATCH(СПИСОК_ІТП[[#This Row],[ЛІЦЕНЗІАТ]],ЛІЦЕНЗІАТИ[NAZVA],0),2)</f>
        <v>03346058</v>
      </c>
      <c r="B239" t="s">
        <v>447</v>
      </c>
      <c r="C239" t="s">
        <v>296</v>
      </c>
    </row>
    <row r="240" spans="1:3" hidden="1" x14ac:dyDescent="0.25">
      <c r="A240" t="str">
        <f>INDEX(ЛІЦЕНЗІАТИ[],MATCH(СПИСОК_ІТП[[#This Row],[ЛІЦЕНЗІАТ]],ЛІЦЕНЗІАТИ[NAZVA],0),2)</f>
        <v>03346058</v>
      </c>
      <c r="B240" t="s">
        <v>447</v>
      </c>
      <c r="C240" t="s">
        <v>297</v>
      </c>
    </row>
    <row r="241" spans="1:3" hidden="1" x14ac:dyDescent="0.25">
      <c r="A241" t="str">
        <f>INDEX(ЛІЦЕНЗІАТИ[],MATCH(СПИСОК_ІТП[[#This Row],[ЛІЦЕНЗІАТ]],ЛІЦЕНЗІАТИ[NAZVA],0),2)</f>
        <v>03346058</v>
      </c>
      <c r="B241" t="s">
        <v>447</v>
      </c>
      <c r="C241" t="s">
        <v>298</v>
      </c>
    </row>
    <row r="242" spans="1:3" hidden="1" x14ac:dyDescent="0.25">
      <c r="A242" t="str">
        <f>INDEX(ЛІЦЕНЗІАТИ[],MATCH(СПИСОК_ІТП[[#This Row],[ЛІЦЕНЗІАТ]],ЛІЦЕНЗІАТИ[NAZVA],0),2)</f>
        <v>03346058</v>
      </c>
      <c r="B242" t="s">
        <v>447</v>
      </c>
      <c r="C242" t="s">
        <v>299</v>
      </c>
    </row>
    <row r="243" spans="1:3" hidden="1" x14ac:dyDescent="0.25">
      <c r="A243" t="str">
        <f>INDEX(ЛІЦЕНЗІАТИ[],MATCH(СПИСОК_ІТП[[#This Row],[ЛІЦЕНЗІАТ]],ЛІЦЕНЗІАТИ[NAZVA],0),2)</f>
        <v>03346058</v>
      </c>
      <c r="B243" t="s">
        <v>447</v>
      </c>
      <c r="C243" t="s">
        <v>300</v>
      </c>
    </row>
    <row r="244" spans="1:3" hidden="1" x14ac:dyDescent="0.25">
      <c r="A244" t="str">
        <f>INDEX(ЛІЦЕНЗІАТИ[],MATCH(СПИСОК_ІТП[[#This Row],[ЛІЦЕНЗІАТ]],ЛІЦЕНЗІАТИ[NAZVA],0),2)</f>
        <v>03346058</v>
      </c>
      <c r="B244" t="s">
        <v>447</v>
      </c>
      <c r="C244" t="s">
        <v>301</v>
      </c>
    </row>
    <row r="245" spans="1:3" hidden="1" x14ac:dyDescent="0.25">
      <c r="A245" t="str">
        <f>INDEX(ЛІЦЕНЗІАТИ[],MATCH(СПИСОК_ІТП[[#This Row],[ЛІЦЕНЗІАТ]],ЛІЦЕНЗІАТИ[NAZVA],0),2)</f>
        <v>03346058</v>
      </c>
      <c r="B245" t="s">
        <v>447</v>
      </c>
      <c r="C245" t="s">
        <v>302</v>
      </c>
    </row>
    <row r="246" spans="1:3" hidden="1" x14ac:dyDescent="0.25">
      <c r="A246" t="str">
        <f>INDEX(ЛІЦЕНЗІАТИ[],MATCH(СПИСОК_ІТП[[#This Row],[ЛІЦЕНЗІАТ]],ЛІЦЕНЗІАТИ[NAZVA],0),2)</f>
        <v>03346058</v>
      </c>
      <c r="B246" t="s">
        <v>447</v>
      </c>
      <c r="C246" t="s">
        <v>303</v>
      </c>
    </row>
    <row r="247" spans="1:3" hidden="1" x14ac:dyDescent="0.25">
      <c r="A247" t="str">
        <f>INDEX(ЛІЦЕНЗІАТИ[],MATCH(СПИСОК_ІТП[[#This Row],[ЛІЦЕНЗІАТ]],ЛІЦЕНЗІАТИ[NAZVA],0),2)</f>
        <v>03346058</v>
      </c>
      <c r="B247" t="s">
        <v>447</v>
      </c>
      <c r="C247" t="s">
        <v>304</v>
      </c>
    </row>
    <row r="248" spans="1:3" hidden="1" x14ac:dyDescent="0.25">
      <c r="A248" t="str">
        <f>INDEX(ЛІЦЕНЗІАТИ[],MATCH(СПИСОК_ІТП[[#This Row],[ЛІЦЕНЗІАТ]],ЛІЦЕНЗІАТИ[NAZVA],0),2)</f>
        <v>03346058</v>
      </c>
      <c r="B248" t="s">
        <v>447</v>
      </c>
      <c r="C248" t="s">
        <v>305</v>
      </c>
    </row>
    <row r="249" spans="1:3" hidden="1" x14ac:dyDescent="0.25">
      <c r="A249" t="str">
        <f>INDEX(ЛІЦЕНЗІАТИ[],MATCH(СПИСОК_ІТП[[#This Row],[ЛІЦЕНЗІАТ]],ЛІЦЕНЗІАТИ[NAZVA],0),2)</f>
        <v>03346058</v>
      </c>
      <c r="B249" t="s">
        <v>447</v>
      </c>
      <c r="C249" t="s">
        <v>306</v>
      </c>
    </row>
    <row r="250" spans="1:3" hidden="1" x14ac:dyDescent="0.25">
      <c r="A250" t="str">
        <f>INDEX(ЛІЦЕНЗІАТИ[],MATCH(СПИСОК_ІТП[[#This Row],[ЛІЦЕНЗІАТ]],ЛІЦЕНЗІАТИ[NAZVA],0),2)</f>
        <v>03346058</v>
      </c>
      <c r="B250" t="s">
        <v>447</v>
      </c>
      <c r="C250" t="s">
        <v>307</v>
      </c>
    </row>
    <row r="251" spans="1:3" hidden="1" x14ac:dyDescent="0.25">
      <c r="A251" t="str">
        <f>INDEX(ЛІЦЕНЗІАТИ[],MATCH(СПИСОК_ІТП[[#This Row],[ЛІЦЕНЗІАТ]],ЛІЦЕНЗІАТИ[NAZVA],0),2)</f>
        <v>03346058</v>
      </c>
      <c r="B251" t="s">
        <v>447</v>
      </c>
      <c r="C251" t="s">
        <v>308</v>
      </c>
    </row>
    <row r="252" spans="1:3" hidden="1" x14ac:dyDescent="0.25">
      <c r="A252" t="str">
        <f>INDEX(ЛІЦЕНЗІАТИ[],MATCH(СПИСОК_ІТП[[#This Row],[ЛІЦЕНЗІАТ]],ЛІЦЕНЗІАТИ[NAZVA],0),2)</f>
        <v>03346058</v>
      </c>
      <c r="B252" t="s">
        <v>447</v>
      </c>
      <c r="C252" t="s">
        <v>309</v>
      </c>
    </row>
    <row r="253" spans="1:3" hidden="1" x14ac:dyDescent="0.25">
      <c r="A253" t="str">
        <f>INDEX(ЛІЦЕНЗІАТИ[],MATCH(СПИСОК_ІТП[[#This Row],[ЛІЦЕНЗІАТ]],ЛІЦЕНЗІАТИ[NAZVA],0),2)</f>
        <v>03346058</v>
      </c>
      <c r="B253" t="s">
        <v>447</v>
      </c>
      <c r="C253" t="s">
        <v>310</v>
      </c>
    </row>
    <row r="254" spans="1:3" hidden="1" x14ac:dyDescent="0.25">
      <c r="A254" t="str">
        <f>INDEX(ЛІЦЕНЗІАТИ[],MATCH(СПИСОК_ІТП[[#This Row],[ЛІЦЕНЗІАТ]],ЛІЦЕНЗІАТИ[NAZVA],0),2)</f>
        <v>03346058</v>
      </c>
      <c r="B254" t="s">
        <v>447</v>
      </c>
      <c r="C254" t="s">
        <v>311</v>
      </c>
    </row>
    <row r="255" spans="1:3" hidden="1" x14ac:dyDescent="0.25">
      <c r="A255" t="str">
        <f>INDEX(ЛІЦЕНЗІАТИ[],MATCH(СПИСОК_ІТП[[#This Row],[ЛІЦЕНЗІАТ]],ЛІЦЕНЗІАТИ[NAZVA],0),2)</f>
        <v>03346058</v>
      </c>
      <c r="B255" t="s">
        <v>447</v>
      </c>
      <c r="C255" t="s">
        <v>312</v>
      </c>
    </row>
    <row r="256" spans="1:3" hidden="1" x14ac:dyDescent="0.25">
      <c r="A256" t="str">
        <f>INDEX(ЛІЦЕНЗІАТИ[],MATCH(СПИСОК_ІТП[[#This Row],[ЛІЦЕНЗІАТ]],ЛІЦЕНЗІАТИ[NAZVA],0),2)</f>
        <v>03346058</v>
      </c>
      <c r="B256" t="s">
        <v>447</v>
      </c>
      <c r="C256" t="s">
        <v>313</v>
      </c>
    </row>
    <row r="257" spans="1:3" hidden="1" x14ac:dyDescent="0.25">
      <c r="A257" t="str">
        <f>INDEX(ЛІЦЕНЗІАТИ[],MATCH(СПИСОК_ІТП[[#This Row],[ЛІЦЕНЗІАТ]],ЛІЦЕНЗІАТИ[NAZVA],0),2)</f>
        <v>03346058</v>
      </c>
      <c r="B257" t="s">
        <v>447</v>
      </c>
      <c r="C257" t="s">
        <v>314</v>
      </c>
    </row>
    <row r="258" spans="1:3" hidden="1" x14ac:dyDescent="0.25">
      <c r="A258" t="str">
        <f>INDEX(ЛІЦЕНЗІАТИ[],MATCH(СПИСОК_ІТП[[#This Row],[ЛІЦЕНЗІАТ]],ЛІЦЕНЗІАТИ[NAZVA],0),2)</f>
        <v>03346058</v>
      </c>
      <c r="B258" t="s">
        <v>447</v>
      </c>
      <c r="C258" t="s">
        <v>315</v>
      </c>
    </row>
    <row r="259" spans="1:3" hidden="1" x14ac:dyDescent="0.25">
      <c r="A259" t="str">
        <f>INDEX(ЛІЦЕНЗІАТИ[],MATCH(СПИСОК_ІТП[[#This Row],[ЛІЦЕНЗІАТ]],ЛІЦЕНЗІАТИ[NAZVA],0),2)</f>
        <v>03346058</v>
      </c>
      <c r="B259" t="s">
        <v>447</v>
      </c>
      <c r="C259" t="s">
        <v>316</v>
      </c>
    </row>
    <row r="260" spans="1:3" hidden="1" x14ac:dyDescent="0.25">
      <c r="A260" t="str">
        <f>INDEX(ЛІЦЕНЗІАТИ[],MATCH(СПИСОК_ІТП[[#This Row],[ЛІЦЕНЗІАТ]],ЛІЦЕНЗІАТИ[NAZVA],0),2)</f>
        <v>03346058</v>
      </c>
      <c r="B260" t="s">
        <v>447</v>
      </c>
      <c r="C260" t="s">
        <v>317</v>
      </c>
    </row>
    <row r="261" spans="1:3" hidden="1" x14ac:dyDescent="0.25">
      <c r="A261" t="str">
        <f>INDEX(ЛІЦЕНЗІАТИ[],MATCH(СПИСОК_ІТП[[#This Row],[ЛІЦЕНЗІАТ]],ЛІЦЕНЗІАТИ[NAZVA],0),2)</f>
        <v>03346058</v>
      </c>
      <c r="B261" t="s">
        <v>447</v>
      </c>
      <c r="C261" t="s">
        <v>318</v>
      </c>
    </row>
    <row r="262" spans="1:3" hidden="1" x14ac:dyDescent="0.25">
      <c r="A262" t="str">
        <f>INDEX(ЛІЦЕНЗІАТИ[],MATCH(СПИСОК_ІТП[[#This Row],[ЛІЦЕНЗІАТ]],ЛІЦЕНЗІАТИ[NAZVA],0),2)</f>
        <v>03346058</v>
      </c>
      <c r="B262" t="s">
        <v>447</v>
      </c>
      <c r="C262" t="s">
        <v>319</v>
      </c>
    </row>
    <row r="263" spans="1:3" hidden="1" x14ac:dyDescent="0.25">
      <c r="A263" t="str">
        <f>INDEX(ЛІЦЕНЗІАТИ[],MATCH(СПИСОК_ІТП[[#This Row],[ЛІЦЕНЗІАТ]],ЛІЦЕНЗІАТИ[NAZVA],0),2)</f>
        <v>03346058</v>
      </c>
      <c r="B263" t="s">
        <v>447</v>
      </c>
      <c r="C263" t="s">
        <v>320</v>
      </c>
    </row>
    <row r="264" spans="1:3" hidden="1" x14ac:dyDescent="0.25">
      <c r="A264" t="str">
        <f>INDEX(ЛІЦЕНЗІАТИ[],MATCH(СПИСОК_ІТП[[#This Row],[ЛІЦЕНЗІАТ]],ЛІЦЕНЗІАТИ[NAZVA],0),2)</f>
        <v>03346058</v>
      </c>
      <c r="B264" t="s">
        <v>447</v>
      </c>
      <c r="C264" t="s">
        <v>321</v>
      </c>
    </row>
    <row r="265" spans="1:3" hidden="1" x14ac:dyDescent="0.25">
      <c r="A265" t="str">
        <f>INDEX(ЛІЦЕНЗІАТИ[],MATCH(СПИСОК_ІТП[[#This Row],[ЛІЦЕНЗІАТ]],ЛІЦЕНЗІАТИ[NAZVA],0),2)</f>
        <v>03346058</v>
      </c>
      <c r="B265" t="s">
        <v>447</v>
      </c>
      <c r="C265" t="s">
        <v>322</v>
      </c>
    </row>
    <row r="266" spans="1:3" hidden="1" x14ac:dyDescent="0.25">
      <c r="A266" t="str">
        <f>INDEX(ЛІЦЕНЗІАТИ[],MATCH(СПИСОК_ІТП[[#This Row],[ЛІЦЕНЗІАТ]],ЛІЦЕНЗІАТИ[NAZVA],0),2)</f>
        <v>03346058</v>
      </c>
      <c r="B266" t="s">
        <v>447</v>
      </c>
      <c r="C266" t="s">
        <v>323</v>
      </c>
    </row>
    <row r="267" spans="1:3" hidden="1" x14ac:dyDescent="0.25">
      <c r="A267" t="str">
        <f>INDEX(ЛІЦЕНЗІАТИ[],MATCH(СПИСОК_ІТП[[#This Row],[ЛІЦЕНЗІАТ]],ЛІЦЕНЗІАТИ[NAZVA],0),2)</f>
        <v>03346058</v>
      </c>
      <c r="B267" t="s">
        <v>447</v>
      </c>
      <c r="C267" t="s">
        <v>324</v>
      </c>
    </row>
    <row r="268" spans="1:3" hidden="1" x14ac:dyDescent="0.25">
      <c r="A268" t="str">
        <f>INDEX(ЛІЦЕНЗІАТИ[],MATCH(СПИСОК_ІТП[[#This Row],[ЛІЦЕНЗІАТ]],ЛІЦЕНЗІАТИ[NAZVA],0),2)</f>
        <v>03346058</v>
      </c>
      <c r="B268" t="s">
        <v>447</v>
      </c>
      <c r="C268" t="s">
        <v>325</v>
      </c>
    </row>
    <row r="269" spans="1:3" hidden="1" x14ac:dyDescent="0.25">
      <c r="A269" t="str">
        <f>INDEX(ЛІЦЕНЗІАТИ[],MATCH(СПИСОК_ІТП[[#This Row],[ЛІЦЕНЗІАТ]],ЛІЦЕНЗІАТИ[NAZVA],0),2)</f>
        <v>03346058</v>
      </c>
      <c r="B269" t="s">
        <v>447</v>
      </c>
      <c r="C269" t="s">
        <v>326</v>
      </c>
    </row>
    <row r="270" spans="1:3" hidden="1" x14ac:dyDescent="0.25">
      <c r="A270" t="str">
        <f>INDEX(ЛІЦЕНЗІАТИ[],MATCH(СПИСОК_ІТП[[#This Row],[ЛІЦЕНЗІАТ]],ЛІЦЕНЗІАТИ[NAZVA],0),2)</f>
        <v>03346058</v>
      </c>
      <c r="B270" t="s">
        <v>447</v>
      </c>
      <c r="C270" t="s">
        <v>327</v>
      </c>
    </row>
    <row r="271" spans="1:3" hidden="1" x14ac:dyDescent="0.25">
      <c r="A271" t="str">
        <f>INDEX(ЛІЦЕНЗІАТИ[],MATCH(СПИСОК_ІТП[[#This Row],[ЛІЦЕНЗІАТ]],ЛІЦЕНЗІАТИ[NAZVA],0),2)</f>
        <v>03346058</v>
      </c>
      <c r="B271" t="s">
        <v>447</v>
      </c>
      <c r="C271" t="s">
        <v>328</v>
      </c>
    </row>
    <row r="272" spans="1:3" hidden="1" x14ac:dyDescent="0.25">
      <c r="A272" t="str">
        <f>INDEX(ЛІЦЕНЗІАТИ[],MATCH(СПИСОК_ІТП[[#This Row],[ЛІЦЕНЗІАТ]],ЛІЦЕНЗІАТИ[NAZVA],0),2)</f>
        <v>03346058</v>
      </c>
      <c r="B272" t="s">
        <v>447</v>
      </c>
      <c r="C272" t="s">
        <v>329</v>
      </c>
    </row>
    <row r="273" spans="1:3" hidden="1" x14ac:dyDescent="0.25">
      <c r="A273" t="str">
        <f>INDEX(ЛІЦЕНЗІАТИ[],MATCH(СПИСОК_ІТП[[#This Row],[ЛІЦЕНЗІАТ]],ЛІЦЕНЗІАТИ[NAZVA],0),2)</f>
        <v>03346058</v>
      </c>
      <c r="B273" t="s">
        <v>447</v>
      </c>
      <c r="C273" t="s">
        <v>330</v>
      </c>
    </row>
    <row r="274" spans="1:3" hidden="1" x14ac:dyDescent="0.25">
      <c r="A274" t="str">
        <f>INDEX(ЛІЦЕНЗІАТИ[],MATCH(СПИСОК_ІТП[[#This Row],[ЛІЦЕНЗІАТ]],ЛІЦЕНЗІАТИ[NAZVA],0),2)</f>
        <v>03346058</v>
      </c>
      <c r="B274" t="s">
        <v>447</v>
      </c>
      <c r="C274" t="s">
        <v>331</v>
      </c>
    </row>
    <row r="275" spans="1:3" hidden="1" x14ac:dyDescent="0.25">
      <c r="A275" t="str">
        <f>INDEX(ЛІЦЕНЗІАТИ[],MATCH(СПИСОК_ІТП[[#This Row],[ЛІЦЕНЗІАТ]],ЛІЦЕНЗІАТИ[NAZVA],0),2)</f>
        <v>03346058</v>
      </c>
      <c r="B275" t="s">
        <v>447</v>
      </c>
      <c r="C275" t="s">
        <v>332</v>
      </c>
    </row>
    <row r="276" spans="1:3" hidden="1" x14ac:dyDescent="0.25">
      <c r="A276" t="str">
        <f>INDEX(ЛІЦЕНЗІАТИ[],MATCH(СПИСОК_ІТП[[#This Row],[ЛІЦЕНЗІАТ]],ЛІЦЕНЗІАТИ[NAZVA],0),2)</f>
        <v>03346058</v>
      </c>
      <c r="B276" t="s">
        <v>447</v>
      </c>
      <c r="C276" t="s">
        <v>333</v>
      </c>
    </row>
    <row r="277" spans="1:3" hidden="1" x14ac:dyDescent="0.25">
      <c r="A277" t="str">
        <f>INDEX(ЛІЦЕНЗІАТИ[],MATCH(СПИСОК_ІТП[[#This Row],[ЛІЦЕНЗІАТ]],ЛІЦЕНЗІАТИ[NAZVA],0),2)</f>
        <v>03346058</v>
      </c>
      <c r="B277" t="s">
        <v>447</v>
      </c>
      <c r="C277" t="s">
        <v>334</v>
      </c>
    </row>
    <row r="278" spans="1:3" hidden="1" x14ac:dyDescent="0.25">
      <c r="A278" t="str">
        <f>INDEX(ЛІЦЕНЗІАТИ[],MATCH(СПИСОК_ІТП[[#This Row],[ЛІЦЕНЗІАТ]],ЛІЦЕНЗІАТИ[NAZVA],0),2)</f>
        <v>03346058</v>
      </c>
      <c r="B278" t="s">
        <v>447</v>
      </c>
      <c r="C278" t="s">
        <v>335</v>
      </c>
    </row>
    <row r="279" spans="1:3" hidden="1" x14ac:dyDescent="0.25">
      <c r="A279" t="str">
        <f>INDEX(ЛІЦЕНЗІАТИ[],MATCH(СПИСОК_ІТП[[#This Row],[ЛІЦЕНЗІАТ]],ЛІЦЕНЗІАТИ[NAZVA],0),2)</f>
        <v>03346058</v>
      </c>
      <c r="B279" t="s">
        <v>447</v>
      </c>
      <c r="C279" t="s">
        <v>336</v>
      </c>
    </row>
    <row r="280" spans="1:3" hidden="1" x14ac:dyDescent="0.25">
      <c r="A280" t="str">
        <f>INDEX(ЛІЦЕНЗІАТИ[],MATCH(СПИСОК_ІТП[[#This Row],[ЛІЦЕНЗІАТ]],ЛІЦЕНЗІАТИ[NAZVA],0),2)</f>
        <v>03346058</v>
      </c>
      <c r="B280" t="s">
        <v>447</v>
      </c>
      <c r="C280" t="s">
        <v>337</v>
      </c>
    </row>
    <row r="281" spans="1:3" hidden="1" x14ac:dyDescent="0.25">
      <c r="A281" t="str">
        <f>INDEX(ЛІЦЕНЗІАТИ[],MATCH(СПИСОК_ІТП[[#This Row],[ЛІЦЕНЗІАТ]],ЛІЦЕНЗІАТИ[NAZVA],0),2)</f>
        <v>03346058</v>
      </c>
      <c r="B281" t="s">
        <v>447</v>
      </c>
      <c r="C281" t="s">
        <v>338</v>
      </c>
    </row>
    <row r="282" spans="1:3" hidden="1" x14ac:dyDescent="0.25">
      <c r="A282" t="str">
        <f>INDEX(ЛІЦЕНЗІАТИ[],MATCH(СПИСОК_ІТП[[#This Row],[ЛІЦЕНЗІАТ]],ЛІЦЕНЗІАТИ[NAZVA],0),2)</f>
        <v>03346058</v>
      </c>
      <c r="B282" t="s">
        <v>447</v>
      </c>
      <c r="C282" t="s">
        <v>339</v>
      </c>
    </row>
    <row r="283" spans="1:3" hidden="1" x14ac:dyDescent="0.25">
      <c r="A283" t="str">
        <f>INDEX(ЛІЦЕНЗІАТИ[],MATCH(СПИСОК_ІТП[[#This Row],[ЛІЦЕНЗІАТ]],ЛІЦЕНЗІАТИ[NAZVA],0),2)</f>
        <v>36598008</v>
      </c>
      <c r="B283" t="s">
        <v>467</v>
      </c>
      <c r="C283" t="s">
        <v>340</v>
      </c>
    </row>
    <row r="284" spans="1:3" hidden="1" x14ac:dyDescent="0.25">
      <c r="A284" t="str">
        <f>INDEX(ЛІЦЕНЗІАТИ[],MATCH(СПИСОК_ІТП[[#This Row],[ЛІЦЕНЗІАТ]],ЛІЦЕНЗІАТИ[NAZVA],0),2)</f>
        <v>36598008</v>
      </c>
      <c r="B284" t="s">
        <v>467</v>
      </c>
      <c r="C284" t="s">
        <v>341</v>
      </c>
    </row>
    <row r="285" spans="1:3" hidden="1" x14ac:dyDescent="0.25">
      <c r="A285" t="str">
        <f>INDEX(ЛІЦЕНЗІАТИ[],MATCH(СПИСОК_ІТП[[#This Row],[ЛІЦЕНЗІАТ]],ЛІЦЕНЗІАТИ[NAZVA],0),2)</f>
        <v>36598008</v>
      </c>
      <c r="B285" t="s">
        <v>467</v>
      </c>
      <c r="C285" t="s">
        <v>342</v>
      </c>
    </row>
    <row r="286" spans="1:3" hidden="1" x14ac:dyDescent="0.25">
      <c r="A286" t="str">
        <f>INDEX(ЛІЦЕНЗІАТИ[],MATCH(СПИСОК_ІТП[[#This Row],[ЛІЦЕНЗІАТ]],ЛІЦЕНЗІАТИ[NAZVA],0),2)</f>
        <v>36598008</v>
      </c>
      <c r="B286" t="s">
        <v>467</v>
      </c>
      <c r="C286" t="s">
        <v>343</v>
      </c>
    </row>
    <row r="287" spans="1:3" hidden="1" x14ac:dyDescent="0.25">
      <c r="A287" t="str">
        <f>INDEX(ЛІЦЕНЗІАТИ[],MATCH(СПИСОК_ІТП[[#This Row],[ЛІЦЕНЗІАТ]],ЛІЦЕНЗІАТИ[NAZVA],0),2)</f>
        <v>36598008</v>
      </c>
      <c r="B287" t="s">
        <v>467</v>
      </c>
      <c r="C287" t="s">
        <v>344</v>
      </c>
    </row>
    <row r="288" spans="1:3" hidden="1" x14ac:dyDescent="0.25">
      <c r="A288" t="str">
        <f>INDEX(ЛІЦЕНЗІАТИ[],MATCH(СПИСОК_ІТП[[#This Row],[ЛІЦЕНЗІАТ]],ЛІЦЕНЗІАТИ[NAZVA],0),2)</f>
        <v>36598008</v>
      </c>
      <c r="B288" t="s">
        <v>467</v>
      </c>
      <c r="C288" t="s">
        <v>345</v>
      </c>
    </row>
    <row r="289" spans="1:3" hidden="1" x14ac:dyDescent="0.25">
      <c r="A289" t="str">
        <f>INDEX(ЛІЦЕНЗІАТИ[],MATCH(СПИСОК_ІТП[[#This Row],[ЛІЦЕНЗІАТ]],ЛІЦЕНЗІАТИ[NAZVA],0),2)</f>
        <v>36598008</v>
      </c>
      <c r="B289" t="s">
        <v>467</v>
      </c>
      <c r="C289" t="s">
        <v>346</v>
      </c>
    </row>
    <row r="290" spans="1:3" hidden="1" x14ac:dyDescent="0.25">
      <c r="A290" t="str">
        <f>INDEX(ЛІЦЕНЗІАТИ[],MATCH(СПИСОК_ІТП[[#This Row],[ЛІЦЕНЗІАТ]],ЛІЦЕНЗІАТИ[NAZVA],0),2)</f>
        <v>36598008</v>
      </c>
      <c r="B290" t="s">
        <v>467</v>
      </c>
      <c r="C290" t="s">
        <v>347</v>
      </c>
    </row>
    <row r="291" spans="1:3" hidden="1" x14ac:dyDescent="0.25">
      <c r="A291" t="str">
        <f>INDEX(ЛІЦЕНЗІАТИ[],MATCH(СПИСОК_ІТП[[#This Row],[ЛІЦЕНЗІАТ]],ЛІЦЕНЗІАТИ[NAZVA],0),2)</f>
        <v>36598008</v>
      </c>
      <c r="B291" t="s">
        <v>467</v>
      </c>
      <c r="C291" t="s">
        <v>348</v>
      </c>
    </row>
    <row r="292" spans="1:3" hidden="1" x14ac:dyDescent="0.25">
      <c r="A292" t="str">
        <f>INDEX(ЛІЦЕНЗІАТИ[],MATCH(СПИСОК_ІТП[[#This Row],[ЛІЦЕНЗІАТ]],ЛІЦЕНЗІАТИ[NAZVA],0),2)</f>
        <v>36598008</v>
      </c>
      <c r="B292" t="s">
        <v>467</v>
      </c>
      <c r="C292" t="s">
        <v>349</v>
      </c>
    </row>
    <row r="293" spans="1:3" hidden="1" x14ac:dyDescent="0.25">
      <c r="A293" t="str">
        <f>INDEX(ЛІЦЕНЗІАТИ[],MATCH(СПИСОК_ІТП[[#This Row],[ЛІЦЕНЗІАТ]],ЛІЦЕНЗІАТИ[NAZVA],0),2)</f>
        <v>36598008</v>
      </c>
      <c r="B293" t="s">
        <v>467</v>
      </c>
      <c r="C293" t="s">
        <v>350</v>
      </c>
    </row>
    <row r="294" spans="1:3" hidden="1" x14ac:dyDescent="0.25">
      <c r="A294" t="str">
        <f>INDEX(ЛІЦЕНЗІАТИ[],MATCH(СПИСОК_ІТП[[#This Row],[ЛІЦЕНЗІАТ]],ЛІЦЕНЗІАТИ[NAZVA],0),2)</f>
        <v>36598008</v>
      </c>
      <c r="B294" t="s">
        <v>467</v>
      </c>
      <c r="C294" t="s">
        <v>351</v>
      </c>
    </row>
    <row r="295" spans="1:3" hidden="1" x14ac:dyDescent="0.25">
      <c r="A295" t="str">
        <f>INDEX(ЛІЦЕНЗІАТИ[],MATCH(СПИСОК_ІТП[[#This Row],[ЛІЦЕНЗІАТ]],ЛІЦЕНЗІАТИ[NAZVA],0),2)</f>
        <v>36598008</v>
      </c>
      <c r="B295" t="s">
        <v>467</v>
      </c>
      <c r="C295" t="s">
        <v>352</v>
      </c>
    </row>
    <row r="296" spans="1:3" hidden="1" x14ac:dyDescent="0.25">
      <c r="A296" t="str">
        <f>INDEX(ЛІЦЕНЗІАТИ[],MATCH(СПИСОК_ІТП[[#This Row],[ЛІЦЕНЗІАТ]],ЛІЦЕНЗІАТИ[NAZVA],0),2)</f>
        <v>36598008</v>
      </c>
      <c r="B296" t="s">
        <v>467</v>
      </c>
      <c r="C296" t="s">
        <v>353</v>
      </c>
    </row>
    <row r="297" spans="1:3" hidden="1" x14ac:dyDescent="0.25">
      <c r="A297" t="str">
        <f>INDEX(ЛІЦЕНЗІАТИ[],MATCH(СПИСОК_ІТП[[#This Row],[ЛІЦЕНЗІАТ]],ЛІЦЕНЗІАТИ[NAZVA],0),2)</f>
        <v>36598008</v>
      </c>
      <c r="B297" t="s">
        <v>467</v>
      </c>
      <c r="C297" t="s">
        <v>354</v>
      </c>
    </row>
    <row r="298" spans="1:3" hidden="1" x14ac:dyDescent="0.25">
      <c r="A298" t="str">
        <f>INDEX(ЛІЦЕНЗІАТИ[],MATCH(СПИСОК_ІТП[[#This Row],[ЛІЦЕНЗІАТ]],ЛІЦЕНЗІАТИ[NAZVA],0),2)</f>
        <v>36598008</v>
      </c>
      <c r="B298" t="s">
        <v>467</v>
      </c>
      <c r="C298" t="s">
        <v>355</v>
      </c>
    </row>
    <row r="299" spans="1:3" hidden="1" x14ac:dyDescent="0.25">
      <c r="A299" t="str">
        <f>INDEX(ЛІЦЕНЗІАТИ[],MATCH(СПИСОК_ІТП[[#This Row],[ЛІЦЕНЗІАТ]],ЛІЦЕНЗІАТИ[NAZVA],0),2)</f>
        <v>36598008</v>
      </c>
      <c r="B299" t="s">
        <v>467</v>
      </c>
      <c r="C299" t="s">
        <v>356</v>
      </c>
    </row>
    <row r="300" spans="1:3" hidden="1" x14ac:dyDescent="0.25">
      <c r="A300" t="str">
        <f>INDEX(ЛІЦЕНЗІАТИ[],MATCH(СПИСОК_ІТП[[#This Row],[ЛІЦЕНЗІАТ]],ЛІЦЕНЗІАТИ[NAZVA],0),2)</f>
        <v>36598008</v>
      </c>
      <c r="B300" t="s">
        <v>467</v>
      </c>
      <c r="C300" t="s">
        <v>357</v>
      </c>
    </row>
    <row r="301" spans="1:3" hidden="1" x14ac:dyDescent="0.25">
      <c r="A301" t="str">
        <f>INDEX(ЛІЦЕНЗІАТИ[],MATCH(СПИСОК_ІТП[[#This Row],[ЛІЦЕНЗІАТ]],ЛІЦЕНЗІАТИ[NAZVA],0),2)</f>
        <v>36598008</v>
      </c>
      <c r="B301" t="s">
        <v>467</v>
      </c>
      <c r="C301" t="s">
        <v>358</v>
      </c>
    </row>
    <row r="302" spans="1:3" hidden="1" x14ac:dyDescent="0.25">
      <c r="A302" t="str">
        <f>INDEX(ЛІЦЕНЗІАТИ[],MATCH(СПИСОК_ІТП[[#This Row],[ЛІЦЕНЗІАТ]],ЛІЦЕНЗІАТИ[NAZVA],0),2)</f>
        <v>36598008</v>
      </c>
      <c r="B302" t="s">
        <v>467</v>
      </c>
      <c r="C302" t="s">
        <v>359</v>
      </c>
    </row>
    <row r="303" spans="1:3" hidden="1" x14ac:dyDescent="0.25">
      <c r="A303" t="str">
        <f>INDEX(ЛІЦЕНЗІАТИ[],MATCH(СПИСОК_ІТП[[#This Row],[ЛІЦЕНЗІАТ]],ЛІЦЕНЗІАТИ[NAZVA],0),2)</f>
        <v>36598008</v>
      </c>
      <c r="B303" t="s">
        <v>467</v>
      </c>
      <c r="C303" t="s">
        <v>360</v>
      </c>
    </row>
    <row r="304" spans="1:3" hidden="1" x14ac:dyDescent="0.25">
      <c r="A304" t="str">
        <f>INDEX(ЛІЦЕНЗІАТИ[],MATCH(СПИСОК_ІТП[[#This Row],[ЛІЦЕНЗІАТ]],ЛІЦЕНЗІАТИ[NAZVA],0),2)</f>
        <v>36598008</v>
      </c>
      <c r="B304" t="s">
        <v>467</v>
      </c>
      <c r="C304" t="s">
        <v>361</v>
      </c>
    </row>
    <row r="305" spans="1:3" hidden="1" x14ac:dyDescent="0.25">
      <c r="A305" t="str">
        <f>INDEX(ЛІЦЕНЗІАТИ[],MATCH(СПИСОК_ІТП[[#This Row],[ЛІЦЕНЗІАТ]],ЛІЦЕНЗІАТИ[NAZVA],0),2)</f>
        <v>36598008</v>
      </c>
      <c r="B305" t="s">
        <v>467</v>
      </c>
      <c r="C305" t="s">
        <v>362</v>
      </c>
    </row>
    <row r="306" spans="1:3" hidden="1" x14ac:dyDescent="0.25">
      <c r="A306" t="str">
        <f>INDEX(ЛІЦЕНЗІАТИ[],MATCH(СПИСОК_ІТП[[#This Row],[ЛІЦЕНЗІАТ]],ЛІЦЕНЗІАТИ[NAZVA],0),2)</f>
        <v>36598008</v>
      </c>
      <c r="B306" t="s">
        <v>467</v>
      </c>
      <c r="C306" t="s">
        <v>363</v>
      </c>
    </row>
    <row r="307" spans="1:3" hidden="1" x14ac:dyDescent="0.25">
      <c r="A307" t="str">
        <f>INDEX(ЛІЦЕНЗІАТИ[],MATCH(СПИСОК_ІТП[[#This Row],[ЛІЦЕНЗІАТ]],ЛІЦЕНЗІАТИ[NAZVA],0),2)</f>
        <v>36598008</v>
      </c>
      <c r="B307" t="s">
        <v>467</v>
      </c>
      <c r="C307" t="s">
        <v>364</v>
      </c>
    </row>
    <row r="308" spans="1:3" hidden="1" x14ac:dyDescent="0.25">
      <c r="A308" t="str">
        <f>INDEX(ЛІЦЕНЗІАТИ[],MATCH(СПИСОК_ІТП[[#This Row],[ЛІЦЕНЗІАТ]],ЛІЦЕНЗІАТИ[NAZVA],0),2)</f>
        <v>36598008</v>
      </c>
      <c r="B308" t="s">
        <v>467</v>
      </c>
      <c r="C308" t="s">
        <v>365</v>
      </c>
    </row>
    <row r="309" spans="1:3" hidden="1" x14ac:dyDescent="0.25">
      <c r="A309" t="str">
        <f>INDEX(ЛІЦЕНЗІАТИ[],MATCH(СПИСОК_ІТП[[#This Row],[ЛІЦЕНЗІАТ]],ЛІЦЕНЗІАТИ[NAZVA],0),2)</f>
        <v>36598008</v>
      </c>
      <c r="B309" t="s">
        <v>467</v>
      </c>
      <c r="C309" t="s">
        <v>366</v>
      </c>
    </row>
    <row r="310" spans="1:3" hidden="1" x14ac:dyDescent="0.25">
      <c r="A310" t="str">
        <f>INDEX(ЛІЦЕНЗІАТИ[],MATCH(СПИСОК_ІТП[[#This Row],[ЛІЦЕНЗІАТ]],ЛІЦЕНЗІАТИ[NAZVA],0),2)</f>
        <v>36598008</v>
      </c>
      <c r="B310" t="s">
        <v>467</v>
      </c>
      <c r="C310" t="s">
        <v>367</v>
      </c>
    </row>
    <row r="311" spans="1:3" hidden="1" x14ac:dyDescent="0.25">
      <c r="A311" t="str">
        <f>INDEX(ЛІЦЕНЗІАТИ[],MATCH(СПИСОК_ІТП[[#This Row],[ЛІЦЕНЗІАТ]],ЛІЦЕНЗІАТИ[NAZVA],0),2)</f>
        <v>36598008</v>
      </c>
      <c r="B311" t="s">
        <v>467</v>
      </c>
      <c r="C311" t="s">
        <v>368</v>
      </c>
    </row>
    <row r="312" spans="1:3" hidden="1" x14ac:dyDescent="0.25">
      <c r="A312" t="str">
        <f>INDEX(ЛІЦЕНЗІАТИ[],MATCH(СПИСОК_ІТП[[#This Row],[ЛІЦЕНЗІАТ]],ЛІЦЕНЗІАТИ[NAZVA],0),2)</f>
        <v>36598008</v>
      </c>
      <c r="B312" t="s">
        <v>467</v>
      </c>
      <c r="C312" t="s">
        <v>369</v>
      </c>
    </row>
    <row r="313" spans="1:3" hidden="1" x14ac:dyDescent="0.25">
      <c r="A313" t="str">
        <f>INDEX(ЛІЦЕНЗІАТИ[],MATCH(СПИСОК_ІТП[[#This Row],[ЛІЦЕНЗІАТ]],ЛІЦЕНЗІАТИ[NAZVA],0),2)</f>
        <v>36598008</v>
      </c>
      <c r="B313" t="s">
        <v>467</v>
      </c>
      <c r="C313" t="s">
        <v>370</v>
      </c>
    </row>
    <row r="314" spans="1:3" hidden="1" x14ac:dyDescent="0.25">
      <c r="A314" t="str">
        <f>INDEX(ЛІЦЕНЗІАТИ[],MATCH(СПИСОК_ІТП[[#This Row],[ЛІЦЕНЗІАТ]],ЛІЦЕНЗІАТИ[NAZVA],0),2)</f>
        <v>36598008</v>
      </c>
      <c r="B314" t="s">
        <v>467</v>
      </c>
      <c r="C314" t="s">
        <v>371</v>
      </c>
    </row>
    <row r="315" spans="1:3" hidden="1" x14ac:dyDescent="0.25">
      <c r="A315" t="str">
        <f>INDEX(ЛІЦЕНЗІАТИ[],MATCH(СПИСОК_ІТП[[#This Row],[ЛІЦЕНЗІАТ]],ЛІЦЕНЗІАТИ[NAZVA],0),2)</f>
        <v>36598008</v>
      </c>
      <c r="B315" t="s">
        <v>467</v>
      </c>
      <c r="C315" t="s">
        <v>372</v>
      </c>
    </row>
    <row r="316" spans="1:3" hidden="1" x14ac:dyDescent="0.25">
      <c r="A316" t="str">
        <f>INDEX(ЛІЦЕНЗІАТИ[],MATCH(СПИСОК_ІТП[[#This Row],[ЛІЦЕНЗІАТ]],ЛІЦЕНЗІАТИ[NAZVA],0),2)</f>
        <v>36598008</v>
      </c>
      <c r="B316" t="s">
        <v>467</v>
      </c>
      <c r="C316" t="s">
        <v>373</v>
      </c>
    </row>
    <row r="317" spans="1:3" hidden="1" x14ac:dyDescent="0.25">
      <c r="A317" t="str">
        <f>INDEX(ЛІЦЕНЗІАТИ[],MATCH(СПИСОК_ІТП[[#This Row],[ЛІЦЕНЗІАТ]],ЛІЦЕНЗІАТИ[NAZVA],0),2)</f>
        <v>36598008</v>
      </c>
      <c r="B317" t="s">
        <v>467</v>
      </c>
      <c r="C317" t="s">
        <v>374</v>
      </c>
    </row>
    <row r="318" spans="1:3" hidden="1" x14ac:dyDescent="0.25">
      <c r="A318" t="str">
        <f>INDEX(ЛІЦЕНЗІАТИ[],MATCH(СПИСОК_ІТП[[#This Row],[ЛІЦЕНЗІАТ]],ЛІЦЕНЗІАТИ[NAZVA],0),2)</f>
        <v>36598008</v>
      </c>
      <c r="B318" t="s">
        <v>467</v>
      </c>
      <c r="C318" t="s">
        <v>375</v>
      </c>
    </row>
    <row r="319" spans="1:3" hidden="1" x14ac:dyDescent="0.25">
      <c r="A319" t="str">
        <f>INDEX(ЛІЦЕНЗІАТИ[],MATCH(СПИСОК_ІТП[[#This Row],[ЛІЦЕНЗІАТ]],ЛІЦЕНЗІАТИ[NAZVA],0),2)</f>
        <v>36598008</v>
      </c>
      <c r="B319" t="s">
        <v>467</v>
      </c>
      <c r="C319" t="s">
        <v>376</v>
      </c>
    </row>
    <row r="320" spans="1:3" hidden="1" x14ac:dyDescent="0.25">
      <c r="A320" t="str">
        <f>INDEX(ЛІЦЕНЗІАТИ[],MATCH(СПИСОК_ІТП[[#This Row],[ЛІЦЕНЗІАТ]],ЛІЦЕНЗІАТИ[NAZVA],0),2)</f>
        <v>36598008</v>
      </c>
      <c r="B320" t="s">
        <v>467</v>
      </c>
      <c r="C320" t="s">
        <v>377</v>
      </c>
    </row>
    <row r="321" spans="1:3" hidden="1" x14ac:dyDescent="0.25">
      <c r="A321" t="str">
        <f>INDEX(ЛІЦЕНЗІАТИ[],MATCH(СПИСОК_ІТП[[#This Row],[ЛІЦЕНЗІАТ]],ЛІЦЕНЗІАТИ[NAZVA],0),2)</f>
        <v>36598008</v>
      </c>
      <c r="B321" t="s">
        <v>467</v>
      </c>
      <c r="C321" t="s">
        <v>378</v>
      </c>
    </row>
    <row r="322" spans="1:3" hidden="1" x14ac:dyDescent="0.25">
      <c r="A322" t="str">
        <f>INDEX(ЛІЦЕНЗІАТИ[],MATCH(СПИСОК_ІТП[[#This Row],[ЛІЦЕНЗІАТ]],ЛІЦЕНЗІАТИ[NAZVA],0),2)</f>
        <v>36598008</v>
      </c>
      <c r="B322" t="s">
        <v>467</v>
      </c>
      <c r="C322" t="s">
        <v>379</v>
      </c>
    </row>
    <row r="323" spans="1:3" hidden="1" x14ac:dyDescent="0.25">
      <c r="A323" t="str">
        <f>INDEX(ЛІЦЕНЗІАТИ[],MATCH(СПИСОК_ІТП[[#This Row],[ЛІЦЕНЗІАТ]],ЛІЦЕНЗІАТИ[NAZVA],0),2)</f>
        <v>36598008</v>
      </c>
      <c r="B323" t="s">
        <v>467</v>
      </c>
      <c r="C323" t="s">
        <v>380</v>
      </c>
    </row>
    <row r="324" spans="1:3" hidden="1" x14ac:dyDescent="0.25">
      <c r="A324" t="str">
        <f>INDEX(ЛІЦЕНЗІАТИ[],MATCH(СПИСОК_ІТП[[#This Row],[ЛІЦЕНЗІАТ]],ЛІЦЕНЗІАТИ[NAZVA],0),2)</f>
        <v>36598008</v>
      </c>
      <c r="B324" t="s">
        <v>467</v>
      </c>
      <c r="C324" t="s">
        <v>381</v>
      </c>
    </row>
    <row r="325" spans="1:3" hidden="1" x14ac:dyDescent="0.25">
      <c r="A325" t="str">
        <f>INDEX(ЛІЦЕНЗІАТИ[],MATCH(СПИСОК_ІТП[[#This Row],[ЛІЦЕНЗІАТ]],ЛІЦЕНЗІАТИ[NAZVA],0),2)</f>
        <v>36598008</v>
      </c>
      <c r="B325" t="s">
        <v>467</v>
      </c>
      <c r="C325" t="s">
        <v>382</v>
      </c>
    </row>
    <row r="326" spans="1:3" hidden="1" x14ac:dyDescent="0.25">
      <c r="A326" t="str">
        <f>INDEX(ЛІЦЕНЗІАТИ[],MATCH(СПИСОК_ІТП[[#This Row],[ЛІЦЕНЗІАТ]],ЛІЦЕНЗІАТИ[NAZVA],0),2)</f>
        <v>36598008</v>
      </c>
      <c r="B326" t="s">
        <v>467</v>
      </c>
      <c r="C326" t="s">
        <v>383</v>
      </c>
    </row>
    <row r="327" spans="1:3" hidden="1" x14ac:dyDescent="0.25">
      <c r="A327" t="str">
        <f>INDEX(ЛІЦЕНЗІАТИ[],MATCH(СПИСОК_ІТП[[#This Row],[ЛІЦЕНЗІАТ]],ЛІЦЕНЗІАТИ[NAZVA],0),2)</f>
        <v>36598008</v>
      </c>
      <c r="B327" t="s">
        <v>467</v>
      </c>
      <c r="C327" t="s">
        <v>384</v>
      </c>
    </row>
    <row r="328" spans="1:3" hidden="1" x14ac:dyDescent="0.25">
      <c r="A328" t="str">
        <f>INDEX(ЛІЦЕНЗІАТИ[],MATCH(СПИСОК_ІТП[[#This Row],[ЛІЦЕНЗІАТ]],ЛІЦЕНЗІАТИ[NAZVA],0),2)</f>
        <v>36598008</v>
      </c>
      <c r="B328" t="s">
        <v>467</v>
      </c>
      <c r="C328" t="s">
        <v>385</v>
      </c>
    </row>
    <row r="329" spans="1:3" hidden="1" x14ac:dyDescent="0.25">
      <c r="A329" t="str">
        <f>INDEX(ЛІЦЕНЗІАТИ[],MATCH(СПИСОК_ІТП[[#This Row],[ЛІЦЕНЗІАТ]],ЛІЦЕНЗІАТИ[NAZVA],0),2)</f>
        <v>36598008</v>
      </c>
      <c r="B329" t="s">
        <v>467</v>
      </c>
      <c r="C329" t="s">
        <v>386</v>
      </c>
    </row>
    <row r="330" spans="1:3" hidden="1" x14ac:dyDescent="0.25">
      <c r="A330" t="str">
        <f>INDEX(ЛІЦЕНЗІАТИ[],MATCH(СПИСОК_ІТП[[#This Row],[ЛІЦЕНЗІАТ]],ЛІЦЕНЗІАТИ[NAZVA],0),2)</f>
        <v>36598008</v>
      </c>
      <c r="B330" t="s">
        <v>467</v>
      </c>
      <c r="C330" t="s">
        <v>387</v>
      </c>
    </row>
    <row r="331" spans="1:3" x14ac:dyDescent="0.25">
      <c r="A331" t="str">
        <f>INDEX(ЛІЦЕНЗІАТИ[],MATCH(СПИСОК_ІТП[[#This Row],[ЛІЦЕНЗІАТ]],ЛІЦЕНЗІАТИ[NAZVA],0),2)</f>
        <v>03357671</v>
      </c>
      <c r="B331" t="s">
        <v>483</v>
      </c>
      <c r="C331" t="s">
        <v>388</v>
      </c>
    </row>
    <row r="332" spans="1:3" x14ac:dyDescent="0.25">
      <c r="A332" t="str">
        <f>INDEX(ЛІЦЕНЗІАТИ[],MATCH(СПИСОК_ІТП[[#This Row],[ЛІЦЕНЗІАТ]],ЛІЦЕНЗІАТИ[NAZVA],0),2)</f>
        <v>03357671</v>
      </c>
      <c r="B332" t="s">
        <v>483</v>
      </c>
      <c r="C332" t="s">
        <v>389</v>
      </c>
    </row>
    <row r="333" spans="1:3" x14ac:dyDescent="0.25">
      <c r="A333" t="str">
        <f>INDEX(ЛІЦЕНЗІАТИ[],MATCH(СПИСОК_ІТП[[#This Row],[ЛІЦЕНЗІАТ]],ЛІЦЕНЗІАТИ[NAZVA],0),2)</f>
        <v>03357671</v>
      </c>
      <c r="B333" t="s">
        <v>483</v>
      </c>
      <c r="C333" t="s">
        <v>390</v>
      </c>
    </row>
    <row r="334" spans="1:3" x14ac:dyDescent="0.25">
      <c r="A334" t="str">
        <f>INDEX(ЛІЦЕНЗІАТИ[],MATCH(СПИСОК_ІТП[[#This Row],[ЛІЦЕНЗІАТ]],ЛІЦЕНЗІАТИ[NAZVA],0),2)</f>
        <v>03357671</v>
      </c>
      <c r="B334" t="s">
        <v>483</v>
      </c>
      <c r="C334" t="s">
        <v>391</v>
      </c>
    </row>
    <row r="335" spans="1:3" x14ac:dyDescent="0.25">
      <c r="A335" t="str">
        <f>INDEX(ЛІЦЕНЗІАТИ[],MATCH(СПИСОК_ІТП[[#This Row],[ЛІЦЕНЗІАТ]],ЛІЦЕНЗІАТИ[NAZVA],0),2)</f>
        <v>03357671</v>
      </c>
      <c r="B335" t="s">
        <v>483</v>
      </c>
      <c r="C335" t="s">
        <v>392</v>
      </c>
    </row>
    <row r="336" spans="1:3" x14ac:dyDescent="0.25">
      <c r="A336" t="str">
        <f>INDEX(ЛІЦЕНЗІАТИ[],MATCH(СПИСОК_ІТП[[#This Row],[ЛІЦЕНЗІАТ]],ЛІЦЕНЗІАТИ[NAZVA],0),2)</f>
        <v>03357671</v>
      </c>
      <c r="B336" t="s">
        <v>483</v>
      </c>
      <c r="C336" t="s">
        <v>393</v>
      </c>
    </row>
    <row r="337" spans="1:3" x14ac:dyDescent="0.25">
      <c r="A337" t="str">
        <f>INDEX(ЛІЦЕНЗІАТИ[],MATCH(СПИСОК_ІТП[[#This Row],[ЛІЦЕНЗІАТ]],ЛІЦЕНЗІАТИ[NAZVA],0),2)</f>
        <v>03357671</v>
      </c>
      <c r="B337" t="s">
        <v>483</v>
      </c>
      <c r="C337" t="s">
        <v>394</v>
      </c>
    </row>
    <row r="338" spans="1:3" hidden="1" x14ac:dyDescent="0.25">
      <c r="A338" t="str">
        <f>INDEX(ЛІЦЕНЗІАТИ[],MATCH(СПИСОК_ІТП[[#This Row],[ЛІЦЕНЗІАТ]],ЛІЦЕНЗІАТИ[NAZVA],0),2)</f>
        <v>03338030</v>
      </c>
      <c r="B338" t="s">
        <v>465</v>
      </c>
      <c r="C338" t="s">
        <v>395</v>
      </c>
    </row>
    <row r="339" spans="1:3" hidden="1" x14ac:dyDescent="0.25">
      <c r="A339" t="str">
        <f>INDEX(ЛІЦЕНЗІАТИ[],MATCH(СПИСОК_ІТП[[#This Row],[ЛІЦЕНЗІАТ]],ЛІЦЕНЗІАТИ[NAZVA],0),2)</f>
        <v>03338030</v>
      </c>
      <c r="B339" t="s">
        <v>465</v>
      </c>
      <c r="C339" t="s">
        <v>396</v>
      </c>
    </row>
    <row r="340" spans="1:3" hidden="1" x14ac:dyDescent="0.25">
      <c r="A340" t="str">
        <f>INDEX(ЛІЦЕНЗІАТИ[],MATCH(СПИСОК_ІТП[[#This Row],[ЛІЦЕНЗІАТ]],ЛІЦЕНЗІАТИ[NAZVA],0),2)</f>
        <v>03338030</v>
      </c>
      <c r="B340" t="s">
        <v>465</v>
      </c>
      <c r="C340" t="s">
        <v>397</v>
      </c>
    </row>
    <row r="341" spans="1:3" hidden="1" x14ac:dyDescent="0.25">
      <c r="A341" t="str">
        <f>INDEX(ЛІЦЕНЗІАТИ[],MATCH(СПИСОК_ІТП[[#This Row],[ЛІЦЕНЗІАТ]],ЛІЦЕНЗІАТИ[NAZVA],0),2)</f>
        <v>03338030</v>
      </c>
      <c r="B341" t="s">
        <v>465</v>
      </c>
      <c r="C341" t="s">
        <v>398</v>
      </c>
    </row>
    <row r="342" spans="1:3" hidden="1" x14ac:dyDescent="0.25">
      <c r="A342" t="str">
        <f>INDEX(ЛІЦЕНЗІАТИ[],MATCH(СПИСОК_ІТП[[#This Row],[ЛІЦЕНЗІАТ]],ЛІЦЕНЗІАТИ[NAZVA],0),2)</f>
        <v>03338030</v>
      </c>
      <c r="B342" t="s">
        <v>465</v>
      </c>
      <c r="C342" t="s">
        <v>399</v>
      </c>
    </row>
    <row r="343" spans="1:3" hidden="1" x14ac:dyDescent="0.25">
      <c r="A343" t="str">
        <f>INDEX(ЛІЦЕНЗІАТИ[],MATCH(СПИСОК_ІТП[[#This Row],[ЛІЦЕНЗІАТ]],ЛІЦЕНЗІАТИ[NAZVA],0),2)</f>
        <v>03338030</v>
      </c>
      <c r="B343" t="s">
        <v>465</v>
      </c>
      <c r="C343" t="s">
        <v>400</v>
      </c>
    </row>
    <row r="344" spans="1:3" hidden="1" x14ac:dyDescent="0.25">
      <c r="A344" t="str">
        <f>INDEX(ЛІЦЕНЗІАТИ[],MATCH(СПИСОК_ІТП[[#This Row],[ЛІЦЕНЗІАТ]],ЛІЦЕНЗІАТИ[NAZVA],0),2)</f>
        <v>03338030</v>
      </c>
      <c r="B344" t="s">
        <v>465</v>
      </c>
      <c r="C344" t="s">
        <v>401</v>
      </c>
    </row>
    <row r="345" spans="1:3" hidden="1" x14ac:dyDescent="0.25">
      <c r="A345" t="str">
        <f>INDEX(ЛІЦЕНЗІАТИ[],MATCH(СПИСОК_ІТП[[#This Row],[ЛІЦЕНЗІАТ]],ЛІЦЕНЗІАТИ[NAZVA],0),2)</f>
        <v>03338030</v>
      </c>
      <c r="B345" t="s">
        <v>465</v>
      </c>
      <c r="C345" t="s">
        <v>402</v>
      </c>
    </row>
    <row r="346" spans="1:3" hidden="1" x14ac:dyDescent="0.25">
      <c r="A346" t="str">
        <f>INDEX(ЛІЦЕНЗІАТИ[],MATCH(СПИСОК_ІТП[[#This Row],[ЛІЦЕНЗІАТ]],ЛІЦЕНЗІАТИ[NAZVA],0),2)</f>
        <v>03338030</v>
      </c>
      <c r="B346" t="s">
        <v>465</v>
      </c>
      <c r="C346" t="s">
        <v>403</v>
      </c>
    </row>
    <row r="347" spans="1:3" hidden="1" x14ac:dyDescent="0.25">
      <c r="A347" t="str">
        <f>INDEX(ЛІЦЕНЗІАТИ[],MATCH(СПИСОК_ІТП[[#This Row],[ЛІЦЕНЗІАТ]],ЛІЦЕНЗІАТИ[NAZVA],0),2)</f>
        <v>03338030</v>
      </c>
      <c r="B347" t="s">
        <v>465</v>
      </c>
      <c r="C347" t="s">
        <v>404</v>
      </c>
    </row>
    <row r="348" spans="1:3" hidden="1" x14ac:dyDescent="0.25">
      <c r="A348" t="str">
        <f>INDEX(ЛІЦЕНЗІАТИ[],MATCH(СПИСОК_ІТП[[#This Row],[ЛІЦЕНЗІАТ]],ЛІЦЕНЗІАТИ[NAZVA],0),2)</f>
        <v>03338030</v>
      </c>
      <c r="B348" t="s">
        <v>465</v>
      </c>
      <c r="C348" t="s">
        <v>405</v>
      </c>
    </row>
    <row r="349" spans="1:3" hidden="1" x14ac:dyDescent="0.25">
      <c r="A349" t="str">
        <f>INDEX(ЛІЦЕНЗІАТИ[],MATCH(СПИСОК_ІТП[[#This Row],[ЛІЦЕНЗІАТ]],ЛІЦЕНЗІАТИ[NAZVA],0),2)</f>
        <v>03338030</v>
      </c>
      <c r="B349" t="s">
        <v>465</v>
      </c>
      <c r="C349" t="s">
        <v>406</v>
      </c>
    </row>
    <row r="350" spans="1:3" hidden="1" x14ac:dyDescent="0.25">
      <c r="A350" t="str">
        <f>INDEX(ЛІЦЕНЗІАТИ[],MATCH(СПИСОК_ІТП[[#This Row],[ЛІЦЕНЗІАТ]],ЛІЦЕНЗІАТИ[NAZVA],0),2)</f>
        <v>03338030</v>
      </c>
      <c r="B350" t="s">
        <v>465</v>
      </c>
      <c r="C350" t="s">
        <v>407</v>
      </c>
    </row>
    <row r="351" spans="1:3" hidden="1" x14ac:dyDescent="0.25">
      <c r="A351" t="str">
        <f>INDEX(ЛІЦЕНЗІАТИ[],MATCH(СПИСОК_ІТП[[#This Row],[ЛІЦЕНЗІАТ]],ЛІЦЕНЗІАТИ[NAZVA],0),2)</f>
        <v>03338030</v>
      </c>
      <c r="B351" t="s">
        <v>465</v>
      </c>
      <c r="C351" t="s">
        <v>408</v>
      </c>
    </row>
    <row r="352" spans="1:3" hidden="1" x14ac:dyDescent="0.25">
      <c r="A352" t="str">
        <f>INDEX(ЛІЦЕНЗІАТИ[],MATCH(СПИСОК_ІТП[[#This Row],[ЛІЦЕНЗІАТ]],ЛІЦЕНЗІАТИ[NAZVA],0),2)</f>
        <v>03338030</v>
      </c>
      <c r="B352" t="s">
        <v>465</v>
      </c>
      <c r="C352" t="s">
        <v>409</v>
      </c>
    </row>
    <row r="353" spans="1:3" hidden="1" x14ac:dyDescent="0.25">
      <c r="A353" t="str">
        <f>INDEX(ЛІЦЕНЗІАТИ[],MATCH(СПИСОК_ІТП[[#This Row],[ЛІЦЕНЗІАТ]],ЛІЦЕНЗІАТИ[NAZVA],0),2)</f>
        <v>03338030</v>
      </c>
      <c r="B353" t="s">
        <v>465</v>
      </c>
      <c r="C353" t="s">
        <v>410</v>
      </c>
    </row>
    <row r="354" spans="1:3" hidden="1" x14ac:dyDescent="0.25">
      <c r="A354" t="str">
        <f>INDEX(ЛІЦЕНЗІАТИ[],MATCH(СПИСОК_ІТП[[#This Row],[ЛІЦЕНЗІАТ]],ЛІЦЕНЗІАТИ[NAZVA],0),2)</f>
        <v>03338030</v>
      </c>
      <c r="B354" t="s">
        <v>465</v>
      </c>
      <c r="C354" t="s">
        <v>411</v>
      </c>
    </row>
    <row r="355" spans="1:3" hidden="1" x14ac:dyDescent="0.25">
      <c r="A355" t="str">
        <f>INDEX(ЛІЦЕНЗІАТИ[],MATCH(СПИСОК_ІТП[[#This Row],[ЛІЦЕНЗІАТ]],ЛІЦЕНЗІАТИ[NAZVA],0),2)</f>
        <v>03338030</v>
      </c>
      <c r="B355" t="s">
        <v>465</v>
      </c>
      <c r="C355" t="s">
        <v>412</v>
      </c>
    </row>
    <row r="356" spans="1:3" hidden="1" x14ac:dyDescent="0.25">
      <c r="A356" t="str">
        <f>INDEX(ЛІЦЕНЗІАТИ[],MATCH(СПИСОК_ІТП[[#This Row],[ЛІЦЕНЗІАТ]],ЛІЦЕНЗІАТИ[NAZVA],0),2)</f>
        <v>03338030</v>
      </c>
      <c r="B356" t="s">
        <v>465</v>
      </c>
      <c r="C356" t="s">
        <v>413</v>
      </c>
    </row>
    <row r="357" spans="1:3" hidden="1" x14ac:dyDescent="0.25">
      <c r="A357" t="str">
        <f>INDEX(ЛІЦЕНЗІАТИ[],MATCH(СПИСОК_ІТП[[#This Row],[ЛІЦЕНЗІАТ]],ЛІЦЕНЗІАТИ[NAZVA],0),2)</f>
        <v>03338030</v>
      </c>
      <c r="B357" t="s">
        <v>465</v>
      </c>
      <c r="C357" t="s">
        <v>414</v>
      </c>
    </row>
    <row r="358" spans="1:3" hidden="1" x14ac:dyDescent="0.25">
      <c r="A358" t="str">
        <f>INDEX(ЛІЦЕНЗІАТИ[],MATCH(СПИСОК_ІТП[[#This Row],[ЛІЦЕНЗІАТ]],ЛІЦЕНЗІАТИ[NAZVA],0),2)</f>
        <v>03338030</v>
      </c>
      <c r="B358" t="s">
        <v>465</v>
      </c>
      <c r="C358" t="s">
        <v>415</v>
      </c>
    </row>
    <row r="359" spans="1:3" hidden="1" x14ac:dyDescent="0.25">
      <c r="A359" t="str">
        <f>INDEX(ЛІЦЕНЗІАТИ[],MATCH(СПИСОК_ІТП[[#This Row],[ЛІЦЕНЗІАТ]],ЛІЦЕНЗІАТИ[NAZVA],0),2)</f>
        <v>03338030</v>
      </c>
      <c r="B359" t="s">
        <v>465</v>
      </c>
      <c r="C359" t="s">
        <v>416</v>
      </c>
    </row>
    <row r="360" spans="1:3" hidden="1" x14ac:dyDescent="0.25">
      <c r="A360" t="str">
        <f>INDEX(ЛІЦЕНЗІАТИ[],MATCH(СПИСОК_ІТП[[#This Row],[ЛІЦЕНЗІАТ]],ЛІЦЕНЗІАТИ[NAZVA],0),2)</f>
        <v>03338030</v>
      </c>
      <c r="B360" t="s">
        <v>465</v>
      </c>
      <c r="C360" t="s">
        <v>417</v>
      </c>
    </row>
    <row r="361" spans="1:3" hidden="1" x14ac:dyDescent="0.25">
      <c r="A361" t="str">
        <f>INDEX(ЛІЦЕНЗІАТИ[],MATCH(СПИСОК_ІТП[[#This Row],[ЛІЦЕНЗІАТ]],ЛІЦЕНЗІАТИ[NAZVA],0),2)</f>
        <v>03338030</v>
      </c>
      <c r="B361" t="s">
        <v>465</v>
      </c>
      <c r="C361" t="s">
        <v>418</v>
      </c>
    </row>
    <row r="362" spans="1:3" hidden="1" x14ac:dyDescent="0.25">
      <c r="A362" t="str">
        <f>INDEX(ЛІЦЕНЗІАТИ[],MATCH(СПИСОК_ІТП[[#This Row],[ЛІЦЕНЗІАТ]],ЛІЦЕНЗІАТИ[NAZVA],0),2)</f>
        <v>03338030</v>
      </c>
      <c r="B362" t="s">
        <v>465</v>
      </c>
      <c r="C362" t="s">
        <v>419</v>
      </c>
    </row>
    <row r="363" spans="1:3" hidden="1" x14ac:dyDescent="0.25">
      <c r="A363" t="str">
        <f>INDEX(ЛІЦЕНЗІАТИ[],MATCH(СПИСОК_ІТП[[#This Row],[ЛІЦЕНЗІАТ]],ЛІЦЕНЗІАТИ[NAZVA],0),2)</f>
        <v>03338030</v>
      </c>
      <c r="B363" t="s">
        <v>465</v>
      </c>
      <c r="C363" t="s">
        <v>420</v>
      </c>
    </row>
    <row r="364" spans="1:3" hidden="1" x14ac:dyDescent="0.25">
      <c r="A364" t="str">
        <f>INDEX(ЛІЦЕНЗІАТИ[],MATCH(СПИСОК_ІТП[[#This Row],[ЛІЦЕНЗІАТ]],ЛІЦЕНЗІАТИ[NAZVA],0),2)</f>
        <v>03338030</v>
      </c>
      <c r="B364" t="s">
        <v>465</v>
      </c>
      <c r="C364" t="s">
        <v>421</v>
      </c>
    </row>
    <row r="365" spans="1:3" hidden="1" x14ac:dyDescent="0.25">
      <c r="A365" t="str">
        <f>INDEX(ЛІЦЕНЗІАТИ[],MATCH(СПИСОК_ІТП[[#This Row],[ЛІЦЕНЗІАТ]],ЛІЦЕНЗІАТИ[NAZVA],0),2)</f>
        <v>03338030</v>
      </c>
      <c r="B365" t="s">
        <v>465</v>
      </c>
      <c r="C365" t="s">
        <v>422</v>
      </c>
    </row>
    <row r="366" spans="1:3" hidden="1" x14ac:dyDescent="0.25">
      <c r="A366" t="str">
        <f>INDEX(ЛІЦЕНЗІАТИ[],MATCH(СПИСОК_ІТП[[#This Row],[ЛІЦЕНЗІАТ]],ЛІЦЕНЗІАТИ[NAZVA],0),2)</f>
        <v>03338030</v>
      </c>
      <c r="B366" t="s">
        <v>465</v>
      </c>
      <c r="C366" t="s">
        <v>423</v>
      </c>
    </row>
    <row r="367" spans="1:3" hidden="1" x14ac:dyDescent="0.25">
      <c r="A367" t="str">
        <f>INDEX(ЛІЦЕНЗІАТИ[],MATCH(СПИСОК_ІТП[[#This Row],[ЛІЦЕНЗІАТ]],ЛІЦЕНЗІАТИ[NAZVA],0),2)</f>
        <v>03338030</v>
      </c>
      <c r="B367" t="s">
        <v>465</v>
      </c>
      <c r="C367" t="s">
        <v>424</v>
      </c>
    </row>
    <row r="368" spans="1:3" hidden="1" x14ac:dyDescent="0.25">
      <c r="A368" t="str">
        <f>INDEX(ЛІЦЕНЗІАТИ[],MATCH(СПИСОК_ІТП[[#This Row],[ЛІЦЕНЗІАТ]],ЛІЦЕНЗІАТИ[NAZVA],0),2)</f>
        <v>03338030</v>
      </c>
      <c r="B368" t="s">
        <v>465</v>
      </c>
      <c r="C368" t="s">
        <v>425</v>
      </c>
    </row>
    <row r="369" spans="1:3" hidden="1" x14ac:dyDescent="0.25">
      <c r="A369" t="str">
        <f>INDEX(ЛІЦЕНЗІАТИ[],MATCH(СПИСОК_ІТП[[#This Row],[ЛІЦЕНЗІАТ]],ЛІЦЕНЗІАТИ[NAZVA],0),2)</f>
        <v>03338030</v>
      </c>
      <c r="B369" t="s">
        <v>465</v>
      </c>
      <c r="C369" t="s">
        <v>426</v>
      </c>
    </row>
    <row r="370" spans="1:3" hidden="1" x14ac:dyDescent="0.25">
      <c r="A370" t="str">
        <f>INDEX(ЛІЦЕНЗІАТИ[],MATCH(СПИСОК_ІТП[[#This Row],[ЛІЦЕНЗІАТ]],ЛІЦЕНЗІАТИ[NAZVA],0),2)</f>
        <v>03338030</v>
      </c>
      <c r="B370" t="s">
        <v>465</v>
      </c>
      <c r="C370" t="s">
        <v>427</v>
      </c>
    </row>
    <row r="371" spans="1:3" hidden="1" x14ac:dyDescent="0.25">
      <c r="A371" t="str">
        <f>INDEX(ЛІЦЕНЗІАТИ[],MATCH(СПИСОК_ІТП[[#This Row],[ЛІЦЕНЗІАТ]],ЛІЦЕНЗІАТИ[NAZVA],0),2)</f>
        <v>03338030</v>
      </c>
      <c r="B371" t="s">
        <v>465</v>
      </c>
      <c r="C371" t="s">
        <v>428</v>
      </c>
    </row>
    <row r="372" spans="1:3" hidden="1" x14ac:dyDescent="0.25">
      <c r="A372" t="str">
        <f>INDEX(ЛІЦЕНЗІАТИ[],MATCH(СПИСОК_ІТП[[#This Row],[ЛІЦЕНЗІАТ]],ЛІЦЕНЗІАТИ[NAZVA],0),2)</f>
        <v>03338030</v>
      </c>
      <c r="B372" t="s">
        <v>465</v>
      </c>
      <c r="C372" t="s">
        <v>429</v>
      </c>
    </row>
    <row r="373" spans="1:3" hidden="1" x14ac:dyDescent="0.25">
      <c r="A373" t="str">
        <f>INDEX(ЛІЦЕНЗІАТИ[],MATCH(СПИСОК_ІТП[[#This Row],[ЛІЦЕНЗІАТ]],ЛІЦЕНЗІАТИ[NAZVA],0),2)</f>
        <v>03338030</v>
      </c>
      <c r="B373" t="s">
        <v>465</v>
      </c>
      <c r="C373" t="s">
        <v>430</v>
      </c>
    </row>
    <row r="374" spans="1:3" hidden="1" x14ac:dyDescent="0.25">
      <c r="A374" t="str">
        <f>INDEX(ЛІЦЕНЗІАТИ[],MATCH(СПИСОК_ІТП[[#This Row],[ЛІЦЕНЗІАТ]],ЛІЦЕНЗІАТИ[NAZVA],0),2)</f>
        <v>03338030</v>
      </c>
      <c r="B374" t="s">
        <v>465</v>
      </c>
      <c r="C374" t="s">
        <v>431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C27"/>
  <sheetViews>
    <sheetView workbookViewId="0">
      <selection activeCell="C336" sqref="C336"/>
    </sheetView>
  </sheetViews>
  <sheetFormatPr defaultRowHeight="15" x14ac:dyDescent="0.25"/>
  <cols>
    <col min="1" max="1" width="5.85546875" customWidth="1"/>
    <col min="2" max="2" width="10.5703125" customWidth="1"/>
    <col min="3" max="3" width="71.42578125" bestFit="1" customWidth="1"/>
  </cols>
  <sheetData>
    <row r="1" spans="1:3" x14ac:dyDescent="0.25">
      <c r="A1" s="16" t="s">
        <v>433</v>
      </c>
      <c r="B1" s="17" t="s">
        <v>432</v>
      </c>
      <c r="C1" s="18" t="s">
        <v>434</v>
      </c>
    </row>
    <row r="2" spans="1:3" x14ac:dyDescent="0.25">
      <c r="A2" s="19">
        <f>1</f>
        <v>1</v>
      </c>
      <c r="B2" s="20" t="s">
        <v>435</v>
      </c>
      <c r="C2" s="21" t="s">
        <v>436</v>
      </c>
    </row>
    <row r="3" spans="1:3" x14ac:dyDescent="0.25">
      <c r="A3" s="19">
        <f>A2+1</f>
        <v>2</v>
      </c>
      <c r="B3" s="20" t="s">
        <v>437</v>
      </c>
      <c r="C3" s="21" t="s">
        <v>438</v>
      </c>
    </row>
    <row r="4" spans="1:3" x14ac:dyDescent="0.25">
      <c r="A4" s="19">
        <f t="shared" ref="A4:A27" si="0">A3+1</f>
        <v>3</v>
      </c>
      <c r="B4" s="20" t="s">
        <v>439</v>
      </c>
      <c r="C4" s="21" t="s">
        <v>440</v>
      </c>
    </row>
    <row r="5" spans="1:3" x14ac:dyDescent="0.25">
      <c r="A5" s="19">
        <f t="shared" si="0"/>
        <v>4</v>
      </c>
      <c r="B5" s="20" t="s">
        <v>441</v>
      </c>
      <c r="C5" s="21" t="s">
        <v>442</v>
      </c>
    </row>
    <row r="6" spans="1:3" x14ac:dyDescent="0.25">
      <c r="A6" s="19">
        <f t="shared" si="0"/>
        <v>5</v>
      </c>
      <c r="B6" s="20" t="s">
        <v>443</v>
      </c>
      <c r="C6" s="21" t="s">
        <v>444</v>
      </c>
    </row>
    <row r="7" spans="1:3" x14ac:dyDescent="0.25">
      <c r="A7" s="19">
        <f t="shared" si="0"/>
        <v>6</v>
      </c>
      <c r="B7" s="20" t="s">
        <v>445</v>
      </c>
      <c r="C7" s="21" t="s">
        <v>263</v>
      </c>
    </row>
    <row r="8" spans="1:3" x14ac:dyDescent="0.25">
      <c r="A8" s="19">
        <f t="shared" si="0"/>
        <v>7</v>
      </c>
      <c r="B8" s="20" t="s">
        <v>446</v>
      </c>
      <c r="C8" s="21" t="s">
        <v>447</v>
      </c>
    </row>
    <row r="9" spans="1:3" x14ac:dyDescent="0.25">
      <c r="A9" s="19">
        <f t="shared" si="0"/>
        <v>8</v>
      </c>
      <c r="B9" s="20" t="s">
        <v>448</v>
      </c>
      <c r="C9" s="21" t="s">
        <v>449</v>
      </c>
    </row>
    <row r="10" spans="1:3" x14ac:dyDescent="0.25">
      <c r="A10" s="19">
        <f t="shared" si="0"/>
        <v>9</v>
      </c>
      <c r="B10" s="20" t="s">
        <v>450</v>
      </c>
      <c r="C10" s="21" t="s">
        <v>451</v>
      </c>
    </row>
    <row r="11" spans="1:3" x14ac:dyDescent="0.25">
      <c r="A11" s="19">
        <f t="shared" si="0"/>
        <v>10</v>
      </c>
      <c r="B11" s="20" t="s">
        <v>452</v>
      </c>
      <c r="C11" s="21" t="s">
        <v>453</v>
      </c>
    </row>
    <row r="12" spans="1:3" x14ac:dyDescent="0.25">
      <c r="A12" s="19">
        <f t="shared" si="0"/>
        <v>11</v>
      </c>
      <c r="B12" s="20" t="s">
        <v>454</v>
      </c>
      <c r="C12" s="21" t="s">
        <v>455</v>
      </c>
    </row>
    <row r="13" spans="1:3" x14ac:dyDescent="0.25">
      <c r="A13" s="19">
        <f t="shared" si="0"/>
        <v>12</v>
      </c>
      <c r="B13" s="20" t="s">
        <v>456</v>
      </c>
      <c r="C13" s="21" t="s">
        <v>457</v>
      </c>
    </row>
    <row r="14" spans="1:3" x14ac:dyDescent="0.25">
      <c r="A14" s="19">
        <f t="shared" si="0"/>
        <v>13</v>
      </c>
      <c r="B14" s="20" t="s">
        <v>458</v>
      </c>
      <c r="C14" s="21" t="s">
        <v>459</v>
      </c>
    </row>
    <row r="15" spans="1:3" x14ac:dyDescent="0.25">
      <c r="A15" s="19">
        <f t="shared" si="0"/>
        <v>14</v>
      </c>
      <c r="B15" s="20" t="s">
        <v>460</v>
      </c>
      <c r="C15" s="21" t="s">
        <v>461</v>
      </c>
    </row>
    <row r="16" spans="1:3" x14ac:dyDescent="0.25">
      <c r="A16" s="19">
        <f t="shared" si="0"/>
        <v>15</v>
      </c>
      <c r="B16" s="20" t="s">
        <v>462</v>
      </c>
      <c r="C16" s="21" t="s">
        <v>463</v>
      </c>
    </row>
    <row r="17" spans="1:3" x14ac:dyDescent="0.25">
      <c r="A17" s="19">
        <f t="shared" si="0"/>
        <v>16</v>
      </c>
      <c r="B17" s="20" t="s">
        <v>464</v>
      </c>
      <c r="C17" s="21" t="s">
        <v>465</v>
      </c>
    </row>
    <row r="18" spans="1:3" x14ac:dyDescent="0.25">
      <c r="A18" s="19">
        <f t="shared" si="0"/>
        <v>17</v>
      </c>
      <c r="B18" s="20" t="s">
        <v>466</v>
      </c>
      <c r="C18" s="21" t="s">
        <v>467</v>
      </c>
    </row>
    <row r="19" spans="1:3" x14ac:dyDescent="0.25">
      <c r="A19" s="19">
        <f t="shared" si="0"/>
        <v>18</v>
      </c>
      <c r="B19" s="20" t="s">
        <v>468</v>
      </c>
      <c r="C19" s="21" t="s">
        <v>469</v>
      </c>
    </row>
    <row r="20" spans="1:3" x14ac:dyDescent="0.25">
      <c r="A20" s="19">
        <f t="shared" si="0"/>
        <v>19</v>
      </c>
      <c r="B20" s="20" t="s">
        <v>470</v>
      </c>
      <c r="C20" s="21" t="s">
        <v>471</v>
      </c>
    </row>
    <row r="21" spans="1:3" x14ac:dyDescent="0.25">
      <c r="A21" s="19">
        <f t="shared" si="0"/>
        <v>20</v>
      </c>
      <c r="B21" s="20" t="s">
        <v>472</v>
      </c>
      <c r="C21" s="21" t="s">
        <v>473</v>
      </c>
    </row>
    <row r="22" spans="1:3" x14ac:dyDescent="0.25">
      <c r="A22" s="19">
        <f t="shared" si="0"/>
        <v>21</v>
      </c>
      <c r="B22" s="20" t="s">
        <v>474</v>
      </c>
      <c r="C22" s="21" t="s">
        <v>475</v>
      </c>
    </row>
    <row r="23" spans="1:3" x14ac:dyDescent="0.25">
      <c r="A23" s="19">
        <f t="shared" si="0"/>
        <v>22</v>
      </c>
      <c r="B23" s="20" t="s">
        <v>476</v>
      </c>
      <c r="C23" s="21" t="s">
        <v>477</v>
      </c>
    </row>
    <row r="24" spans="1:3" x14ac:dyDescent="0.25">
      <c r="A24" s="19">
        <f t="shared" si="0"/>
        <v>23</v>
      </c>
      <c r="B24" s="20" t="s">
        <v>478</v>
      </c>
      <c r="C24" s="21" t="s">
        <v>479</v>
      </c>
    </row>
    <row r="25" spans="1:3" x14ac:dyDescent="0.25">
      <c r="A25" s="19">
        <f t="shared" si="0"/>
        <v>24</v>
      </c>
      <c r="B25" s="20" t="s">
        <v>480</v>
      </c>
      <c r="C25" s="21" t="s">
        <v>481</v>
      </c>
    </row>
    <row r="26" spans="1:3" x14ac:dyDescent="0.25">
      <c r="A26" s="19">
        <f t="shared" si="0"/>
        <v>25</v>
      </c>
      <c r="B26" s="20" t="s">
        <v>482</v>
      </c>
      <c r="C26" s="21" t="s">
        <v>483</v>
      </c>
    </row>
    <row r="27" spans="1:3" x14ac:dyDescent="0.25">
      <c r="A27" s="22">
        <f t="shared" si="0"/>
        <v>26</v>
      </c>
      <c r="B27" s="23" t="s">
        <v>484</v>
      </c>
      <c r="C27" s="24" t="s">
        <v>485</v>
      </c>
    </row>
  </sheetData>
  <conditionalFormatting sqref="B26:B27 B15:B24 B2:B13">
    <cfRule type="cellIs" dxfId="7" priority="1" operator="equal">
      <formula>"+"</formula>
    </cfRule>
  </conditionalFormatting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8</vt:i4>
      </vt:variant>
    </vt:vector>
  </HeadingPairs>
  <TitlesOfParts>
    <vt:vector size="11" baseType="lpstr">
      <vt:lpstr>6</vt:lpstr>
      <vt:lpstr>СПИСОК</vt:lpstr>
      <vt:lpstr>ЛІЦЕНЗІАТИ</vt:lpstr>
      <vt:lpstr>_02082522</vt:lpstr>
      <vt:lpstr>_03338030</vt:lpstr>
      <vt:lpstr>_03346058</vt:lpstr>
      <vt:lpstr>_03357671</vt:lpstr>
      <vt:lpstr>_05506460</vt:lpstr>
      <vt:lpstr>_32121458</vt:lpstr>
      <vt:lpstr>_36598008</vt:lpstr>
      <vt:lpstr>'6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ЛЮЛЕВИЧ Євген Євгенович</dc:creator>
  <cp:lastModifiedBy>User</cp:lastModifiedBy>
  <cp:lastPrinted>2021-08-31T12:44:38Z</cp:lastPrinted>
  <dcterms:created xsi:type="dcterms:W3CDTF">2019-07-31T15:56:00Z</dcterms:created>
  <dcterms:modified xsi:type="dcterms:W3CDTF">2021-09-01T14:05:51Z</dcterms:modified>
</cp:coreProperties>
</file>